artFormat>
    <chartFormat chart="5" format="29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"/>
          </reference>
        </references>
      </pivotArea>
    </chartFormat>
    <chartFormat chart="5" format="29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"/>
          </reference>
        </references>
      </pivotArea>
    </chartFormat>
    <chartFormat chart="5" format="30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25"/>
          </reference>
        </references>
      </pivotArea>
    </chartFormat>
    <chartFormat chart="5" format="30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"/>
          </reference>
        </references>
      </pivotArea>
    </chartFormat>
    <chartFormat chart="5" format="3002">
      <pivotArea type="data" outline="0" fieldPosition="0">
        <references count="2">
          <reference field="4294967294" count="1" selected="0">
            <x v="0"/>
          </reference>
          <reference field="0" count="1" selected="0">
            <x v="778"/>
          </reference>
        </references>
      </pivotArea>
    </chartFormat>
    <chartFormat chart="5" format="30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"/>
          </reference>
        </references>
      </pivotArea>
    </chartFormat>
    <chartFormat chart="5" format="300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"/>
          </reference>
        </references>
      </pivotArea>
    </chartFormat>
    <chartFormat chart="5" format="3005">
      <pivotArea type="data" outline="0" fieldPosition="0">
        <references count="2">
          <reference field="4294967294" count="1" selected="0">
            <x v="0"/>
          </reference>
          <reference field="0" count="1" selected="0">
            <x v="627"/>
          </reference>
        </references>
      </pivotArea>
    </chartFormat>
    <chartFormat chart="5" format="30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"/>
          </reference>
        </references>
      </pivotArea>
    </chartFormat>
    <chartFormat chart="5" format="30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"/>
          </reference>
        </references>
      </pivotArea>
    </chartFormat>
    <chartFormat chart="5" format="3008">
      <pivotArea type="data" outline="0" fieldPosition="0">
        <references count="2">
          <reference field="4294967294" count="1" selected="0">
            <x v="0"/>
          </reference>
          <reference field="0" count="1" selected="0">
            <x v="782"/>
          </reference>
        </references>
      </pivotArea>
    </chartFormat>
    <chartFormat chart="5" format="3009">
      <pivotArea type="data" outline="0" fieldPosition="0">
        <references count="2">
          <reference field="4294967294" count="1" selected="0">
            <x v="0"/>
          </reference>
          <reference field="0" count="1" selected="0">
            <x v="822"/>
          </reference>
        </references>
      </pivotArea>
    </chartFormat>
    <chartFormat chart="5" format="30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"/>
          </reference>
        </references>
      </pivotArea>
    </chartFormat>
    <chartFormat chart="5" format="3011">
      <pivotArea type="data" outline="0" fieldPosition="0">
        <references count="2">
          <reference field="4294967294" count="1" selected="0">
            <x v="0"/>
          </reference>
          <reference field="0" count="1" selected="0">
            <x v="610"/>
          </reference>
        </references>
      </pivotArea>
    </chartFormat>
    <chartFormat chart="5" format="3012">
      <pivotArea type="data" outline="0" fieldPosition="0">
        <references count="2">
          <reference field="4294967294" count="1" selected="0">
            <x v="0"/>
          </reference>
          <reference field="0" count="1" selected="0">
            <x v="87"/>
          </reference>
        </references>
      </pivotArea>
    </chartFormat>
    <chartFormat chart="5" format="3013">
      <pivotArea type="data" outline="0" fieldPosition="0">
        <references count="2">
          <reference field="4294967294" count="1" selected="0">
            <x v="0"/>
          </reference>
          <reference field="0" count="1" selected="0">
            <x v="827"/>
          </reference>
        </references>
      </pivotArea>
    </chartFormat>
    <chartFormat chart="5" format="30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"/>
          </reference>
        </references>
      </pivotArea>
    </chartFormat>
    <chartFormat chart="5" format="3015">
      <pivotArea type="data" outline="0" fieldPosition="0">
        <references count="2">
          <reference field="4294967294" count="1" selected="0">
            <x v="0"/>
          </reference>
          <reference field="0" count="1" selected="0">
            <x v="830"/>
          </reference>
        </references>
      </pivotArea>
    </chartFormat>
    <chartFormat chart="5" format="3016">
      <pivotArea type="data" outline="0" fieldPosition="0">
        <references count="2">
          <reference field="4294967294" count="1" selected="0">
            <x v="0"/>
          </reference>
          <reference field="0" count="1" selected="0">
            <x v="564"/>
          </reference>
        </references>
      </pivotArea>
    </chartFormat>
    <chartFormat chart="5" format="301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"/>
          </reference>
        </references>
      </pivotArea>
    </chartFormat>
    <chartFormat chart="5" format="30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"/>
          </reference>
        </references>
      </pivotArea>
    </chartFormat>
    <chartFormat chart="5" format="30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"/>
          </reference>
        </references>
      </pivotArea>
    </chartFormat>
    <chartFormat chart="5" format="3020">
      <pivotArea type="data" outline="0" fieldPosition="0">
        <references count="2">
          <reference field="4294967294" count="1" selected="0">
            <x v="0"/>
          </reference>
          <reference field="0" count="1" selected="0">
            <x v="793"/>
          </reference>
        </references>
      </pivotArea>
    </chartFormat>
    <chartFormat chart="5" format="3021">
      <pivotArea type="data" outline="0" fieldPosition="0">
        <references count="2">
          <reference field="4294967294" count="1" selected="0">
            <x v="0"/>
          </reference>
          <reference field="0" count="1" selected="0">
            <x v="657"/>
          </reference>
        </references>
      </pivotArea>
    </chartFormat>
    <chartFormat chart="5" format="30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"/>
          </reference>
        </references>
      </pivotArea>
    </chartFormat>
    <chartFormat chart="5" format="3023">
      <pivotArea type="data" outline="0" fieldPosition="0">
        <references count="2">
          <reference field="4294967294" count="1" selected="0">
            <x v="0"/>
          </reference>
          <reference field="0" count="1" selected="0">
            <x v="653"/>
          </reference>
        </references>
      </pivotArea>
    </chartFormat>
    <chartFormat chart="5" format="30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"/>
          </reference>
        </references>
      </pivotArea>
    </chartFormat>
    <chartFormat chart="5" format="30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"/>
          </reference>
        </references>
      </pivotArea>
    </chartFormat>
    <chartFormat chart="5" format="3026">
      <pivotArea type="data" outline="0" fieldPosition="0">
        <references count="2">
          <reference field="4294967294" count="1" selected="0">
            <x v="0"/>
          </reference>
          <reference field="0" count="1" selected="0">
            <x v="578"/>
          </reference>
        </references>
      </pivotArea>
    </chartFormat>
    <chartFormat chart="5" format="3027">
      <pivotArea type="data" outline="0" fieldPosition="0">
        <references count="2">
          <reference field="4294967294" count="1" selected="0">
            <x v="0"/>
          </reference>
          <reference field="0" count="1" selected="0">
            <x v="96"/>
          </reference>
        </references>
      </pivotArea>
    </chartFormat>
    <chartFormat chart="5" format="30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"/>
          </reference>
        </references>
      </pivotArea>
    </chartFormat>
    <chartFormat chart="5" format="302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1"/>
          </reference>
        </references>
      </pivotArea>
    </chartFormat>
    <chartFormat chart="5" format="30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6"/>
          </reference>
        </references>
      </pivotArea>
    </chartFormat>
    <chartFormat chart="5" format="30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8"/>
          </reference>
        </references>
      </pivotArea>
    </chartFormat>
    <chartFormat chart="5" format="30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6"/>
          </reference>
        </references>
      </pivotArea>
    </chartFormat>
    <chartFormat chart="5" format="30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3"/>
          </reference>
        </references>
      </pivotArea>
    </chartFormat>
    <chartFormat chart="5" format="30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0"/>
          </reference>
        </references>
      </pivotArea>
    </chartFormat>
    <chartFormat chart="5" format="30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0"/>
          </reference>
        </references>
      </pivotArea>
    </chartFormat>
    <chartFormat chart="5" format="30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6"/>
          </reference>
        </references>
      </pivotArea>
    </chartFormat>
    <chartFormat chart="5" format="30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8"/>
          </reference>
        </references>
      </pivotArea>
    </chartFormat>
    <chartFormat chart="5" format="30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3"/>
          </reference>
        </references>
      </pivotArea>
    </chartFormat>
    <chartFormat chart="5" format="30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0"/>
          </reference>
        </references>
      </pivotArea>
    </chartFormat>
    <chartFormat chart="5" format="30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8"/>
          </reference>
        </references>
      </pivotArea>
    </chartFormat>
    <chartFormat chart="5" format="30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1"/>
          </reference>
        </references>
      </pivotArea>
    </chartFormat>
    <chartFormat chart="5" format="30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2"/>
          </reference>
        </references>
      </pivotArea>
    </chartFormat>
    <chartFormat chart="5" format="3043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5"/>
          </reference>
        </references>
      </pivotArea>
    </chartFormat>
    <chartFormat chart="5" format="30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7"/>
          </reference>
        </references>
      </pivotArea>
    </chartFormat>
    <chartFormat chart="5" format="3045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6"/>
          </reference>
        </references>
      </pivotArea>
    </chartFormat>
    <chartFormat chart="5" format="30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4"/>
          </reference>
        </references>
      </pivotArea>
    </chartFormat>
    <chartFormat chart="5" format="30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0"/>
          </reference>
        </references>
      </pivotArea>
    </chartFormat>
    <chartFormat chart="5" format="30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8"/>
          </reference>
        </references>
      </pivotArea>
    </chartFormat>
    <chartFormat chart="5" format="30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9"/>
          </reference>
        </references>
      </pivotArea>
    </chartFormat>
    <chartFormat chart="5" format="30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4"/>
          </reference>
        </references>
      </pivotArea>
    </chartFormat>
    <chartFormat chart="5" format="30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2"/>
          </reference>
        </references>
      </pivotArea>
    </chartFormat>
    <chartFormat chart="5" format="30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0"/>
          </reference>
        </references>
      </pivotArea>
    </chartFormat>
    <chartFormat chart="5" format="305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5"/>
          </reference>
        </references>
      </pivotArea>
    </chartFormat>
    <chartFormat chart="5" format="30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1"/>
          </reference>
        </references>
      </pivotArea>
    </chartFormat>
    <chartFormat chart="5" format="305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0"/>
          </reference>
        </references>
      </pivotArea>
    </chartFormat>
    <chartFormat chart="5" format="30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4"/>
          </reference>
        </references>
      </pivotArea>
    </chartFormat>
    <chartFormat chart="5" format="30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4"/>
          </reference>
        </references>
      </pivotArea>
    </chartFormat>
    <chartFormat chart="5" format="30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3"/>
          </reference>
        </references>
      </pivotArea>
    </chartFormat>
    <chartFormat chart="5" format="30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9"/>
          </reference>
        </references>
      </pivotArea>
    </chartFormat>
    <chartFormat chart="5" format="30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4"/>
          </reference>
        </references>
      </pivotArea>
    </chartFormat>
    <chartFormat chart="5" format="30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4"/>
          </reference>
        </references>
      </pivotArea>
    </chartFormat>
    <chartFormat chart="5" format="30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7"/>
          </reference>
        </references>
      </pivotArea>
    </chartFormat>
    <chartFormat chart="5" format="30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5"/>
          </reference>
        </references>
      </pivotArea>
    </chartFormat>
    <chartFormat chart="5" format="30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0"/>
          </reference>
        </references>
      </pivotArea>
    </chartFormat>
    <chartFormat chart="5" format="30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6"/>
          </reference>
        </references>
      </pivotArea>
    </chartFormat>
    <chartFormat chart="5" format="30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5"/>
          </reference>
        </references>
      </pivotArea>
    </chartFormat>
    <chartFormat chart="5" format="30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8"/>
          </reference>
        </references>
      </pivotArea>
    </chartFormat>
    <chartFormat chart="5" format="30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1"/>
          </reference>
        </references>
      </pivotArea>
    </chartFormat>
    <chartFormat chart="5" format="30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1"/>
          </reference>
        </references>
      </pivotArea>
    </chartFormat>
    <chartFormat chart="5" format="30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2"/>
          </reference>
        </references>
      </pivotArea>
    </chartFormat>
    <chartFormat chart="5" format="30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5"/>
          </reference>
        </references>
      </pivotArea>
    </chartFormat>
    <chartFormat chart="5" format="30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4"/>
          </reference>
        </references>
      </pivotArea>
    </chartFormat>
    <chartFormat chart="5" format="30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1"/>
          </reference>
        </references>
      </pivotArea>
    </chartFormat>
    <chartFormat chart="5" format="30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7"/>
          </reference>
        </references>
      </pivotArea>
    </chartFormat>
    <chartFormat chart="5" format="30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4"/>
          </reference>
        </references>
      </pivotArea>
    </chartFormat>
    <chartFormat chart="5" format="30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5"/>
          </reference>
        </references>
      </pivotArea>
    </chartFormat>
    <chartFormat chart="5" format="30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9"/>
          </reference>
        </references>
      </pivotArea>
    </chartFormat>
    <chartFormat chart="5" format="30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5"/>
          </reference>
        </references>
      </pivotArea>
    </chartFormat>
    <chartFormat chart="5" format="30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8"/>
          </reference>
        </references>
      </pivotArea>
    </chartFormat>
    <chartFormat chart="5" format="30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2"/>
          </reference>
        </references>
      </pivotArea>
    </chartFormat>
    <chartFormat chart="5" format="308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6"/>
          </reference>
        </references>
      </pivotArea>
    </chartFormat>
    <chartFormat chart="5" format="30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4"/>
          </reference>
        </references>
      </pivotArea>
    </chartFormat>
    <chartFormat chart="5" format="30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6"/>
          </reference>
        </references>
      </pivotArea>
    </chartFormat>
    <chartFormat chart="5" format="30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8"/>
          </reference>
        </references>
      </pivotArea>
    </chartFormat>
    <chartFormat chart="5" format="30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0"/>
          </reference>
        </references>
      </pivotArea>
    </chartFormat>
    <chartFormat chart="5" format="30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0"/>
          </reference>
        </references>
      </pivotArea>
    </chartFormat>
    <chartFormat chart="5" format="30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5"/>
          </reference>
        </references>
      </pivotArea>
    </chartFormat>
    <chartFormat chart="5" format="30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7"/>
          </reference>
        </references>
      </pivotArea>
    </chartFormat>
    <chartFormat chart="5" format="30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5"/>
          </reference>
        </references>
      </pivotArea>
    </chartFormat>
    <chartFormat chart="5" format="30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2"/>
          </reference>
        </references>
      </pivotArea>
    </chartFormat>
    <chartFormat chart="5" format="309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4"/>
          </reference>
        </references>
      </pivotArea>
    </chartFormat>
    <chartFormat chart="5" format="30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3"/>
          </reference>
        </references>
      </pivotArea>
    </chartFormat>
    <chartFormat chart="5" format="30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5"/>
          </reference>
        </references>
      </pivotArea>
    </chartFormat>
    <chartFormat chart="5" format="30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4"/>
          </reference>
        </references>
      </pivotArea>
    </chartFormat>
    <chartFormat chart="5" format="30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3"/>
          </reference>
        </references>
      </pivotArea>
    </chartFormat>
    <chartFormat chart="5" format="30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2"/>
          </reference>
        </references>
      </pivotArea>
    </chartFormat>
    <chartFormat chart="5" format="30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8"/>
          </reference>
        </references>
      </pivotArea>
    </chartFormat>
    <chartFormat chart="5" format="30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3"/>
          </reference>
        </references>
      </pivotArea>
    </chartFormat>
    <chartFormat chart="5" format="30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2"/>
          </reference>
        </references>
      </pivotArea>
    </chartFormat>
    <chartFormat chart="5" format="3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7"/>
          </reference>
        </references>
      </pivotArea>
    </chartFormat>
    <chartFormat chart="5" format="3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7"/>
          </reference>
        </references>
      </pivotArea>
    </chartFormat>
    <chartFormat chart="5" format="3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8"/>
          </reference>
        </references>
      </pivotArea>
    </chartFormat>
    <chartFormat chart="5" format="3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7"/>
          </reference>
        </references>
      </pivotArea>
    </chartFormat>
    <chartFormat chart="5" format="3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5"/>
          </reference>
        </references>
      </pivotArea>
    </chartFormat>
    <chartFormat chart="5" format="3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0"/>
          </reference>
        </references>
      </pivotArea>
    </chartFormat>
    <chartFormat chart="5" format="3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4"/>
          </reference>
        </references>
      </pivotArea>
    </chartFormat>
    <chartFormat chart="5" format="3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1"/>
          </reference>
        </references>
      </pivotArea>
    </chartFormat>
    <chartFormat chart="5" format="3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8"/>
          </reference>
        </references>
      </pivotArea>
    </chartFormat>
    <chartFormat chart="5" format="3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1"/>
          </reference>
        </references>
      </pivotArea>
    </chartFormat>
    <chartFormat chart="5" format="3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4"/>
          </reference>
        </references>
      </pivotArea>
    </chartFormat>
    <chartFormat chart="5" format="3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2"/>
          </reference>
        </references>
      </pivotArea>
    </chartFormat>
    <chartFormat chart="5" format="3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1"/>
          </reference>
        </references>
      </pivotArea>
    </chartFormat>
    <chartFormat chart="5" format="3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7"/>
          </reference>
        </references>
      </pivotArea>
    </chartFormat>
    <chartFormat chart="5" format="3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8"/>
          </reference>
        </references>
      </pivotArea>
    </chartFormat>
    <chartFormat chart="5" format="3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2"/>
          </reference>
        </references>
      </pivotArea>
    </chartFormat>
    <chartFormat chart="5" format="3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4"/>
          </reference>
        </references>
      </pivotArea>
    </chartFormat>
    <chartFormat chart="5" format="3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0"/>
          </reference>
        </references>
      </pivotArea>
    </chartFormat>
    <chartFormat chart="5" format="3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0"/>
          </reference>
        </references>
      </pivotArea>
    </chartFormat>
    <chartFormat chart="5" format="3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5"/>
          </reference>
        </references>
      </pivotArea>
    </chartFormat>
    <chartFormat chart="5" format="3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2"/>
          </reference>
        </references>
      </pivotArea>
    </chartFormat>
    <chartFormat chart="5" format="3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7"/>
          </reference>
        </references>
      </pivotArea>
    </chartFormat>
    <chartFormat chart="5" format="3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5"/>
          </reference>
        </references>
      </pivotArea>
    </chartFormat>
    <chartFormat chart="5" format="3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7"/>
          </reference>
        </references>
      </pivotArea>
    </chartFormat>
    <chartFormat chart="5" format="3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4"/>
          </reference>
        </references>
      </pivotArea>
    </chartFormat>
    <chartFormat chart="5" format="3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8"/>
          </reference>
        </references>
      </pivotArea>
    </chartFormat>
    <chartFormat chart="5" format="3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5"/>
          </reference>
        </references>
      </pivotArea>
    </chartFormat>
    <chartFormat chart="5" format="3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3"/>
          </reference>
        </references>
      </pivotArea>
    </chartFormat>
    <chartFormat chart="5" format="3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4"/>
          </reference>
        </references>
      </pivotArea>
    </chartFormat>
    <chartFormat chart="5" format="3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6"/>
          </reference>
        </references>
      </pivotArea>
    </chartFormat>
    <chartFormat chart="5" format="3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6"/>
          </reference>
        </references>
      </pivotArea>
    </chartFormat>
    <chartFormat chart="5" format="3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4"/>
          </reference>
        </references>
      </pivotArea>
    </chartFormat>
    <chartFormat chart="5" format="3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0"/>
          </reference>
        </references>
      </pivotArea>
    </chartFormat>
    <chartFormat chart="5" format="3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4"/>
          </reference>
        </references>
      </pivotArea>
    </chartFormat>
    <chartFormat chart="5" format="3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0"/>
          </reference>
        </references>
      </pivotArea>
    </chartFormat>
    <chartFormat chart="5" format="3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0"/>
          </reference>
        </references>
      </pivotArea>
    </chartFormat>
    <chartFormat chart="5" format="3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5"/>
          </reference>
        </references>
      </pivotArea>
    </chartFormat>
    <chartFormat chart="5" format="3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1"/>
          </reference>
        </references>
      </pivotArea>
    </chartFormat>
    <chartFormat chart="5" format="3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8"/>
          </reference>
        </references>
      </pivotArea>
    </chartFormat>
    <chartFormat chart="5" format="3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2"/>
          </reference>
        </references>
      </pivotArea>
    </chartFormat>
    <chartFormat chart="5" format="3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7"/>
          </reference>
        </references>
      </pivotArea>
    </chartFormat>
    <chartFormat chart="5" format="3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4"/>
          </reference>
        </references>
      </pivotArea>
    </chartFormat>
    <chartFormat chart="5" format="3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3"/>
          </reference>
        </references>
      </pivotArea>
    </chartFormat>
    <chartFormat chart="5" format="3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4"/>
          </reference>
        </references>
      </pivotArea>
    </chartFormat>
    <chartFormat chart="5" format="3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6"/>
          </reference>
        </references>
      </pivotArea>
    </chartFormat>
    <chartFormat chart="5" format="31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3"/>
          </reference>
        </references>
      </pivotArea>
    </chartFormat>
    <chartFormat chart="5" format="31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1"/>
          </reference>
        </references>
      </pivotArea>
    </chartFormat>
    <chartFormat chart="5" format="31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5"/>
          </reference>
        </references>
      </pivotArea>
    </chartFormat>
    <chartFormat chart="5" format="31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1"/>
          </reference>
        </references>
      </pivotArea>
    </chartFormat>
    <chartFormat chart="5" format="31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4"/>
          </reference>
        </references>
      </pivotArea>
    </chartFormat>
    <chartFormat chart="5" format="31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8"/>
          </reference>
        </references>
      </pivotArea>
    </chartFormat>
    <chartFormat chart="5" format="31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0"/>
          </reference>
        </references>
      </pivotArea>
    </chartFormat>
    <chartFormat chart="5" format="31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9"/>
          </reference>
        </references>
      </pivotArea>
    </chartFormat>
    <chartFormat chart="5" format="31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6"/>
          </reference>
        </references>
      </pivotArea>
    </chartFormat>
    <chartFormat chart="5" format="31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3"/>
          </reference>
        </references>
      </pivotArea>
    </chartFormat>
    <chartFormat chart="5" format="31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8"/>
          </reference>
        </references>
      </pivotArea>
    </chartFormat>
    <chartFormat chart="5" format="31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4"/>
          </reference>
        </references>
      </pivotArea>
    </chartFormat>
    <chartFormat chart="5" format="31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8"/>
          </reference>
        </references>
      </pivotArea>
    </chartFormat>
    <chartFormat chart="5" format="31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5"/>
          </reference>
        </references>
      </pivotArea>
    </chartFormat>
    <chartFormat chart="5" format="31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5"/>
          </reference>
        </references>
      </pivotArea>
    </chartFormat>
    <chartFormat chart="5" format="31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6"/>
          </reference>
        </references>
      </pivotArea>
    </chartFormat>
    <chartFormat chart="5" format="31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0"/>
          </reference>
        </references>
      </pivotArea>
    </chartFormat>
    <chartFormat chart="5" format="31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4"/>
          </reference>
        </references>
      </pivotArea>
    </chartFormat>
    <chartFormat chart="5" format="31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6"/>
          </reference>
        </references>
      </pivotArea>
    </chartFormat>
    <chartFormat chart="5" format="31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7"/>
          </reference>
        </references>
      </pivotArea>
    </chartFormat>
    <chartFormat chart="5" format="31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3"/>
          </reference>
        </references>
      </pivotArea>
    </chartFormat>
    <chartFormat chart="5" format="31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5"/>
          </reference>
        </references>
      </pivotArea>
    </chartFormat>
    <chartFormat chart="5" format="31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0"/>
          </reference>
        </references>
      </pivotArea>
    </chartFormat>
    <chartFormat chart="5" format="31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6"/>
          </reference>
        </references>
      </pivotArea>
    </chartFormat>
    <chartFormat chart="5" format="31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6"/>
          </reference>
        </references>
      </pivotArea>
    </chartFormat>
    <chartFormat chart="5" format="31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5"/>
          </reference>
        </references>
      </pivotArea>
    </chartFormat>
    <chartFormat chart="5" format="31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3"/>
          </reference>
        </references>
      </pivotArea>
    </chartFormat>
    <chartFormat chart="5" format="31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4"/>
          </reference>
        </references>
      </pivotArea>
    </chartFormat>
    <chartFormat chart="5" format="31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8"/>
          </reference>
        </references>
      </pivotArea>
    </chartFormat>
    <chartFormat chart="5" format="31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7"/>
          </reference>
        </references>
      </pivotArea>
    </chartFormat>
    <chartFormat chart="5" format="31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7"/>
          </reference>
        </references>
      </pivotArea>
    </chartFormat>
    <chartFormat chart="5" format="31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5"/>
          </reference>
        </references>
      </pivotArea>
    </chartFormat>
    <chartFormat chart="5" format="31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8"/>
          </reference>
        </references>
      </pivotArea>
    </chartFormat>
    <chartFormat chart="5" format="31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2"/>
          </reference>
        </references>
      </pivotArea>
    </chartFormat>
    <chartFormat chart="5" format="31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5"/>
          </reference>
        </references>
      </pivotArea>
    </chartFormat>
    <chartFormat chart="5" format="31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6"/>
          </reference>
        </references>
      </pivotArea>
    </chartFormat>
    <chartFormat chart="5" format="31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9"/>
          </reference>
        </references>
      </pivotArea>
    </chartFormat>
    <chartFormat chart="5" format="31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9"/>
          </reference>
        </references>
      </pivotArea>
    </chartFormat>
    <chartFormat chart="5" format="31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4"/>
          </reference>
        </references>
      </pivotArea>
    </chartFormat>
    <chartFormat chart="5" format="31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5"/>
          </reference>
        </references>
      </pivotArea>
    </chartFormat>
    <chartFormat chart="5" format="31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2"/>
          </reference>
        </references>
      </pivotArea>
    </chartFormat>
    <chartFormat chart="5" format="31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6"/>
          </reference>
        </references>
      </pivotArea>
    </chartFormat>
    <chartFormat chart="5" format="31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5"/>
          </reference>
        </references>
      </pivotArea>
    </chartFormat>
    <chartFormat chart="5" format="31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9"/>
          </reference>
        </references>
      </pivotArea>
    </chartFormat>
    <chartFormat chart="5" format="31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9"/>
          </reference>
        </references>
      </pivotArea>
    </chartFormat>
    <chartFormat chart="5" format="31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8"/>
          </reference>
        </references>
      </pivotArea>
    </chartFormat>
    <chartFormat chart="5" format="31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4"/>
          </reference>
        </references>
      </pivotArea>
    </chartFormat>
    <chartFormat chart="5" format="319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5"/>
          </reference>
        </references>
      </pivotArea>
    </chartFormat>
    <chartFormat chart="5" format="31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1"/>
          </reference>
        </references>
      </pivotArea>
    </chartFormat>
    <chartFormat chart="5" format="31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9"/>
          </reference>
        </references>
      </pivotArea>
    </chartFormat>
    <chartFormat chart="5" format="31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7"/>
          </reference>
        </references>
      </pivotArea>
    </chartFormat>
    <chartFormat chart="5" format="31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5"/>
          </reference>
        </references>
      </pivotArea>
    </chartFormat>
    <chartFormat chart="5" format="31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8"/>
          </reference>
        </references>
      </pivotArea>
    </chartFormat>
    <chartFormat chart="5" format="31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8"/>
          </reference>
        </references>
      </pivotArea>
    </chartFormat>
    <chartFormat chart="5" format="31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7"/>
          </reference>
        </references>
      </pivotArea>
    </chartFormat>
    <chartFormat chart="5" format="32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0"/>
          </reference>
        </references>
      </pivotArea>
    </chartFormat>
    <chartFormat chart="5" format="32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4"/>
          </reference>
        </references>
      </pivotArea>
    </chartFormat>
    <chartFormat chart="5" format="32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3"/>
          </reference>
        </references>
      </pivotArea>
    </chartFormat>
    <chartFormat chart="5" format="32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6"/>
          </reference>
        </references>
      </pivotArea>
    </chartFormat>
    <chartFormat chart="5" format="32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6"/>
          </reference>
        </references>
      </pivotArea>
    </chartFormat>
    <chartFormat chart="5" format="32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9"/>
          </reference>
        </references>
      </pivotArea>
    </chartFormat>
    <chartFormat chart="5" format="32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4"/>
          </reference>
        </references>
      </pivotArea>
    </chartFormat>
    <chartFormat chart="5" format="32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5"/>
          </reference>
        </references>
      </pivotArea>
    </chartFormat>
    <chartFormat chart="5" format="32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9"/>
          </reference>
        </references>
      </pivotArea>
    </chartFormat>
    <chartFormat chart="5" format="32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6"/>
          </reference>
        </references>
      </pivotArea>
    </chartFormat>
    <chartFormat chart="5" format="32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3"/>
          </reference>
        </references>
      </pivotArea>
    </chartFormat>
    <chartFormat chart="5" format="32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0"/>
          </reference>
        </references>
      </pivotArea>
    </chartFormat>
    <chartFormat chart="5" format="32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8"/>
          </reference>
        </references>
      </pivotArea>
    </chartFormat>
    <chartFormat chart="5" format="32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8"/>
          </reference>
        </references>
      </pivotArea>
    </chartFormat>
    <chartFormat chart="5" format="32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2"/>
          </reference>
        </references>
      </pivotArea>
    </chartFormat>
    <chartFormat chart="5" format="32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1"/>
          </reference>
        </references>
      </pivotArea>
    </chartFormat>
    <chartFormat chart="5" format="32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0"/>
          </reference>
        </references>
      </pivotArea>
    </chartFormat>
    <chartFormat chart="5" format="32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1"/>
          </reference>
        </references>
      </pivotArea>
    </chartFormat>
    <chartFormat chart="5" format="32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9"/>
          </reference>
        </references>
      </pivotArea>
    </chartFormat>
    <chartFormat chart="5" format="32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3"/>
          </reference>
        </references>
      </pivotArea>
    </chartFormat>
    <chartFormat chart="5" format="32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9"/>
          </reference>
        </references>
      </pivotArea>
    </chartFormat>
    <chartFormat chart="5" format="32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1"/>
          </reference>
        </references>
      </pivotArea>
    </chartFormat>
    <chartFormat chart="5" format="32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7"/>
          </reference>
        </references>
      </pivotArea>
    </chartFormat>
    <chartFormat chart="5" format="32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8"/>
          </reference>
        </references>
      </pivotArea>
    </chartFormat>
    <chartFormat chart="5" format="32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4"/>
          </reference>
        </references>
      </pivotArea>
    </chartFormat>
    <chartFormat chart="5" format="32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7"/>
          </reference>
        </references>
      </pivotArea>
    </chartFormat>
    <chartFormat chart="5" format="32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5"/>
          </reference>
        </references>
      </pivotArea>
    </chartFormat>
    <chartFormat chart="5" format="32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7"/>
          </reference>
        </references>
      </pivotArea>
    </chartFormat>
    <chartFormat chart="5" format="32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5"/>
          </reference>
        </references>
      </pivotArea>
    </chartFormat>
    <chartFormat chart="5" format="32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1"/>
          </reference>
        </references>
      </pivotArea>
    </chartFormat>
    <chartFormat chart="5" format="32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3"/>
          </reference>
        </references>
      </pivotArea>
    </chartFormat>
    <chartFormat chart="5" format="32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2"/>
          </reference>
        </references>
      </pivotArea>
    </chartFormat>
    <chartFormat chart="5" format="32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9"/>
          </reference>
        </references>
      </pivotArea>
    </chartFormat>
    <chartFormat chart="5" format="32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4"/>
          </reference>
        </references>
      </pivotArea>
    </chartFormat>
    <chartFormat chart="5" format="32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8"/>
          </reference>
        </references>
      </pivotArea>
    </chartFormat>
    <chartFormat chart="5" format="32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0"/>
          </reference>
        </references>
      </pivotArea>
    </chartFormat>
    <chartFormat chart="5" format="32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0"/>
          </reference>
        </references>
      </pivotArea>
    </chartFormat>
    <chartFormat chart="5" format="32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8"/>
          </reference>
        </references>
      </pivotArea>
    </chartFormat>
    <chartFormat chart="5" format="32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6"/>
          </reference>
        </references>
      </pivotArea>
    </chartFormat>
    <chartFormat chart="5" format="32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6"/>
          </reference>
        </references>
      </pivotArea>
    </chartFormat>
    <chartFormat chart="5" format="32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5"/>
          </reference>
        </references>
      </pivotArea>
    </chartFormat>
    <chartFormat chart="5" format="32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5"/>
          </reference>
        </references>
      </pivotArea>
    </chartFormat>
    <chartFormat chart="5" format="32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2"/>
          </reference>
        </references>
      </pivotArea>
    </chartFormat>
    <chartFormat chart="5" format="32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8"/>
          </reference>
        </references>
      </pivotArea>
    </chartFormat>
    <chartFormat chart="5" format="32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2"/>
          </reference>
        </references>
      </pivotArea>
    </chartFormat>
    <chartFormat chart="5" format="32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9"/>
          </reference>
        </references>
      </pivotArea>
    </chartFormat>
    <chartFormat chart="5" format="32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4"/>
          </reference>
        </references>
      </pivotArea>
    </chartFormat>
    <chartFormat chart="5" format="32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9"/>
          </reference>
        </references>
      </pivotArea>
    </chartFormat>
    <chartFormat chart="5" format="32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3"/>
          </reference>
        </references>
      </pivotArea>
    </chartFormat>
    <chartFormat chart="5" format="32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7"/>
          </reference>
        </references>
      </pivotArea>
    </chartFormat>
    <chartFormat chart="5" format="32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3"/>
          </reference>
        </references>
      </pivotArea>
    </chartFormat>
    <chartFormat chart="5" format="32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0"/>
          </reference>
        </references>
      </pivotArea>
    </chartFormat>
    <chartFormat chart="5" format="32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5"/>
          </reference>
        </references>
      </pivotArea>
    </chartFormat>
    <chartFormat chart="5" format="32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2"/>
          </reference>
        </references>
      </pivotArea>
    </chartFormat>
    <chartFormat chart="5" format="32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0"/>
          </reference>
        </references>
      </pivotArea>
    </chartFormat>
    <chartFormat chart="5" format="32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6"/>
          </reference>
        </references>
      </pivotArea>
    </chartFormat>
    <chartFormat chart="5" format="32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5"/>
          </reference>
        </references>
      </pivotArea>
    </chartFormat>
    <chartFormat chart="5" format="32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4"/>
          </reference>
        </references>
      </pivotArea>
    </chartFormat>
    <chartFormat chart="5" format="32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8"/>
          </reference>
        </references>
      </pivotArea>
    </chartFormat>
    <chartFormat chart="5" format="32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7"/>
          </reference>
        </references>
      </pivotArea>
    </chartFormat>
    <chartFormat chart="5" format="32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6"/>
          </reference>
        </references>
      </pivotArea>
    </chartFormat>
    <chartFormat chart="5" format="32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5"/>
          </reference>
        </references>
      </pivotArea>
    </chartFormat>
    <chartFormat chart="5" format="32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6"/>
          </reference>
        </references>
      </pivotArea>
    </chartFormat>
    <chartFormat chart="5" format="32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6"/>
          </reference>
        </references>
      </pivotArea>
    </chartFormat>
    <chartFormat chart="5" format="32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3"/>
          </reference>
        </references>
      </pivotArea>
    </chartFormat>
    <chartFormat chart="5" format="32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3"/>
          </reference>
        </references>
      </pivotArea>
    </chartFormat>
    <chartFormat chart="5" format="32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0"/>
          </reference>
        </references>
      </pivotArea>
    </chartFormat>
    <chartFormat chart="5" format="32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0"/>
          </reference>
        </references>
      </pivotArea>
    </chartFormat>
    <chartFormat chart="5" format="32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5"/>
          </reference>
        </references>
      </pivotArea>
    </chartFormat>
    <chartFormat chart="5" format="32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3"/>
          </reference>
        </references>
      </pivotArea>
    </chartFormat>
    <chartFormat chart="5" format="32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9"/>
          </reference>
        </references>
      </pivotArea>
    </chartFormat>
    <chartFormat chart="5" format="32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1"/>
          </reference>
        </references>
      </pivotArea>
    </chartFormat>
    <chartFormat chart="5" format="32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4"/>
          </reference>
        </references>
      </pivotArea>
    </chartFormat>
    <chartFormat chart="5" format="32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4"/>
          </reference>
        </references>
      </pivotArea>
    </chartFormat>
    <chartFormat chart="5" format="32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1"/>
          </reference>
        </references>
      </pivotArea>
    </chartFormat>
    <chartFormat chart="5" format="32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4"/>
          </reference>
        </references>
      </pivotArea>
    </chartFormat>
    <chartFormat chart="5" format="32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3"/>
          </reference>
        </references>
      </pivotArea>
    </chartFormat>
    <chartFormat chart="5" format="32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6"/>
          </reference>
        </references>
      </pivotArea>
    </chartFormat>
    <chartFormat chart="5" format="32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4"/>
          </reference>
        </references>
      </pivotArea>
    </chartFormat>
    <chartFormat chart="5" format="32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2"/>
          </reference>
        </references>
      </pivotArea>
    </chartFormat>
    <chartFormat chart="5" format="32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9"/>
          </reference>
        </references>
      </pivotArea>
    </chartFormat>
    <chartFormat chart="5" format="32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0"/>
          </reference>
        </references>
      </pivotArea>
    </chartFormat>
    <chartFormat chart="5" format="32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0"/>
          </reference>
        </references>
      </pivotArea>
    </chartFormat>
    <chartFormat chart="5" format="32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5"/>
          </reference>
        </references>
      </pivotArea>
    </chartFormat>
    <chartFormat chart="5" format="32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4"/>
          </reference>
        </references>
      </pivotArea>
    </chartFormat>
    <chartFormat chart="5" format="32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7"/>
          </reference>
        </references>
      </pivotArea>
    </chartFormat>
    <chartFormat chart="5" format="32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3"/>
          </reference>
        </references>
      </pivotArea>
    </chartFormat>
    <chartFormat chart="5" format="32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9"/>
          </reference>
        </references>
      </pivotArea>
    </chartFormat>
    <chartFormat chart="5" format="32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6"/>
          </reference>
        </references>
      </pivotArea>
    </chartFormat>
    <chartFormat chart="5" format="32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8"/>
          </reference>
        </references>
      </pivotArea>
    </chartFormat>
    <chartFormat chart="5" format="32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4"/>
          </reference>
        </references>
      </pivotArea>
    </chartFormat>
    <chartFormat chart="5" format="32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9"/>
          </reference>
        </references>
      </pivotArea>
    </chartFormat>
    <chartFormat chart="5" format="32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7"/>
          </reference>
        </references>
      </pivotArea>
    </chartFormat>
    <chartFormat chart="5" format="32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3"/>
          </reference>
        </references>
      </pivotArea>
    </chartFormat>
    <chartFormat chart="5" format="32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6"/>
          </reference>
        </references>
      </pivotArea>
    </chartFormat>
    <chartFormat chart="5" format="32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9"/>
          </reference>
        </references>
      </pivotArea>
    </chartFormat>
    <chartFormat chart="5" format="32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0"/>
          </reference>
        </references>
      </pivotArea>
    </chartFormat>
    <chartFormat chart="5" format="32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9"/>
          </reference>
        </references>
      </pivotArea>
    </chartFormat>
    <chartFormat chart="5" format="32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5"/>
          </reference>
        </references>
      </pivotArea>
    </chartFormat>
    <chartFormat chart="5" format="32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0"/>
          </reference>
        </references>
      </pivotArea>
    </chartFormat>
    <chartFormat chart="5" format="33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2"/>
          </reference>
        </references>
      </pivotArea>
    </chartFormat>
    <chartFormat chart="5" format="33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5"/>
          </reference>
        </references>
      </pivotArea>
    </chartFormat>
    <chartFormat chart="5" format="33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7"/>
          </reference>
        </references>
      </pivotArea>
    </chartFormat>
    <chartFormat chart="5" format="33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4"/>
          </reference>
        </references>
      </pivotArea>
    </chartFormat>
    <chartFormat chart="5" format="33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4"/>
          </reference>
        </references>
      </pivotArea>
    </chartFormat>
    <chartFormat chart="5" format="33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5"/>
          </reference>
        </references>
      </pivotArea>
    </chartFormat>
    <chartFormat chart="5" format="33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1"/>
          </reference>
        </references>
      </pivotArea>
    </chartFormat>
    <chartFormat chart="5" format="33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9"/>
          </reference>
        </references>
      </pivotArea>
    </chartFormat>
    <chartFormat chart="5" format="33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5"/>
          </reference>
        </references>
      </pivotArea>
    </chartFormat>
    <chartFormat chart="5" format="33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7"/>
          </reference>
        </references>
      </pivotArea>
    </chartFormat>
    <chartFormat chart="5" format="33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7"/>
          </reference>
        </references>
      </pivotArea>
    </chartFormat>
    <chartFormat chart="5" format="33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6"/>
          </reference>
        </references>
      </pivotArea>
    </chartFormat>
    <chartFormat chart="5" format="33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8"/>
          </reference>
        </references>
      </pivotArea>
    </chartFormat>
    <chartFormat chart="5" format="33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0"/>
          </reference>
        </references>
      </pivotArea>
    </chartFormat>
    <chartFormat chart="5" format="33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7"/>
          </reference>
        </references>
      </pivotArea>
    </chartFormat>
    <chartFormat chart="5" format="33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8"/>
          </reference>
        </references>
      </pivotArea>
    </chartFormat>
    <chartFormat chart="5" format="33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0"/>
          </reference>
        </references>
      </pivotArea>
    </chartFormat>
    <chartFormat chart="5" format="33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2"/>
          </reference>
        </references>
      </pivotArea>
    </chartFormat>
    <chartFormat chart="5" format="33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8"/>
          </reference>
        </references>
      </pivotArea>
    </chartFormat>
    <chartFormat chart="5" format="33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4"/>
          </reference>
        </references>
      </pivotArea>
    </chartFormat>
    <chartFormat chart="5" format="33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8"/>
          </reference>
        </references>
      </pivotArea>
    </chartFormat>
    <chartFormat chart="5" format="33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6"/>
          </reference>
        </references>
      </pivotArea>
    </chartFormat>
    <chartFormat chart="5" format="33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4"/>
          </reference>
        </references>
      </pivotArea>
    </chartFormat>
    <chartFormat chart="5" format="33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0"/>
          </reference>
        </references>
      </pivotArea>
    </chartFormat>
    <chartFormat chart="5" format="33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4"/>
          </reference>
        </references>
      </pivotArea>
    </chartFormat>
    <chartFormat chart="5" format="33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9"/>
          </reference>
        </references>
      </pivotArea>
    </chartFormat>
    <chartFormat chart="5" format="33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5"/>
          </reference>
        </references>
      </pivotArea>
    </chartFormat>
    <chartFormat chart="5" format="33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8"/>
          </reference>
        </references>
      </pivotArea>
    </chartFormat>
    <chartFormat chart="5" format="33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8"/>
          </reference>
        </references>
      </pivotArea>
    </chartFormat>
    <chartFormat chart="5" format="33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8"/>
          </reference>
        </references>
      </pivotArea>
    </chartFormat>
    <chartFormat chart="5" format="33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0"/>
          </reference>
        </references>
      </pivotArea>
    </chartFormat>
    <chartFormat chart="5" format="33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8"/>
          </reference>
        </references>
      </pivotArea>
    </chartFormat>
    <chartFormat chart="5" format="33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7"/>
          </reference>
        </references>
      </pivotArea>
    </chartFormat>
    <chartFormat chart="5" format="33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4"/>
          </reference>
        </references>
      </pivotArea>
    </chartFormat>
    <chartFormat chart="5" format="33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5"/>
          </reference>
        </references>
      </pivotArea>
    </chartFormat>
    <chartFormat chart="5" format="33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4"/>
          </reference>
        </references>
      </pivotArea>
    </chartFormat>
    <chartFormat chart="5" format="33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8"/>
          </reference>
        </references>
      </pivotArea>
    </chartFormat>
    <chartFormat chart="5" format="33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0"/>
          </reference>
        </references>
      </pivotArea>
    </chartFormat>
    <chartFormat chart="5" format="33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5"/>
          </reference>
        </references>
      </pivotArea>
    </chartFormat>
    <chartFormat chart="5" format="33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4"/>
          </reference>
        </references>
      </pivotArea>
    </chartFormat>
    <chartFormat chart="5" format="33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1"/>
          </reference>
        </references>
      </pivotArea>
    </chartFormat>
    <chartFormat chart="5" format="33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1"/>
          </reference>
        </references>
      </pivotArea>
    </chartFormat>
    <chartFormat chart="5" format="33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5"/>
          </reference>
        </references>
      </pivotArea>
    </chartFormat>
    <chartFormat chart="5" format="33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6"/>
          </reference>
        </references>
      </pivotArea>
    </chartFormat>
    <chartFormat chart="5" format="33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7"/>
          </reference>
        </references>
      </pivotArea>
    </chartFormat>
    <chartFormat chart="5" format="33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0"/>
          </reference>
        </references>
      </pivotArea>
    </chartFormat>
    <chartFormat chart="5" format="33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9"/>
          </reference>
        </references>
      </pivotArea>
    </chartFormat>
    <chartFormat chart="5" format="33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9"/>
          </reference>
        </references>
      </pivotArea>
    </chartFormat>
    <chartFormat chart="5" format="33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8"/>
          </reference>
        </references>
      </pivotArea>
    </chartFormat>
    <chartFormat chart="5" format="33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0"/>
          </reference>
        </references>
      </pivotArea>
    </chartFormat>
    <chartFormat chart="5" format="33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3"/>
          </reference>
        </references>
      </pivotArea>
    </chartFormat>
    <chartFormat chart="5" format="33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7"/>
          </reference>
        </references>
      </pivotArea>
    </chartFormat>
    <chartFormat chart="5" format="33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7"/>
          </reference>
        </references>
      </pivotArea>
    </chartFormat>
    <chartFormat chart="5" format="33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7"/>
          </reference>
        </references>
      </pivotArea>
    </chartFormat>
    <chartFormat chart="5" format="33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5"/>
          </reference>
        </references>
      </pivotArea>
    </chartFormat>
    <chartFormat chart="5" format="3355">
      <pivotArea type="data" outline="0" fieldPosition="0">
        <references count="2">
          <reference field="4294967294" count="1" selected="0">
            <x v="0"/>
          </reference>
          <reference field="0" count="1" selected="0">
            <x v="896"/>
          </reference>
        </references>
      </pivotArea>
    </chartFormat>
    <chartFormat chart="5" format="33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3"/>
          </reference>
        </references>
      </pivotArea>
    </chartFormat>
    <chartFormat chart="5" format="33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3"/>
          </reference>
        </references>
      </pivotArea>
    </chartFormat>
    <chartFormat chart="5" format="3358">
      <pivotArea type="data" outline="0" fieldPosition="0">
        <references count="2">
          <reference field="4294967294" count="1" selected="0">
            <x v="0"/>
          </reference>
          <reference field="0" count="1" selected="0">
            <x v="931"/>
          </reference>
        </references>
      </pivotArea>
    </chartFormat>
    <chartFormat chart="5" format="33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0"/>
          </reference>
        </references>
      </pivotArea>
    </chartFormat>
    <chartFormat chart="5" format="33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6"/>
          </reference>
        </references>
      </pivotArea>
    </chartFormat>
    <chartFormat chart="5" format="3361">
      <pivotArea type="data" outline="0" fieldPosition="0">
        <references count="2">
          <reference field="4294967294" count="1" selected="0">
            <x v="0"/>
          </reference>
          <reference field="0" count="1" selected="0">
            <x v="988"/>
          </reference>
        </references>
      </pivotArea>
    </chartFormat>
    <chartFormat chart="5" format="33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7"/>
          </reference>
        </references>
      </pivotArea>
    </chartFormat>
    <chartFormat chart="5" format="33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0"/>
          </reference>
        </references>
      </pivotArea>
    </chartFormat>
    <chartFormat chart="5" format="33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5"/>
          </reference>
        </references>
      </pivotArea>
    </chartFormat>
    <chartFormat chart="5" format="33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6"/>
          </reference>
        </references>
      </pivotArea>
    </chartFormat>
    <chartFormat chart="5" format="33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7"/>
          </reference>
        </references>
      </pivotArea>
    </chartFormat>
    <chartFormat chart="5" format="33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2"/>
          </reference>
        </references>
      </pivotArea>
    </chartFormat>
    <chartFormat chart="5" format="33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8"/>
          </reference>
        </references>
      </pivotArea>
    </chartFormat>
    <chartFormat chart="5" format="3369">
      <pivotArea type="data" outline="0" fieldPosition="0">
        <references count="2">
          <reference field="4294967294" count="1" selected="0">
            <x v="0"/>
          </reference>
          <reference field="0" count="1" selected="0">
            <x v="965"/>
          </reference>
        </references>
      </pivotArea>
    </chartFormat>
    <chartFormat chart="5" format="33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2"/>
          </reference>
        </references>
      </pivotArea>
    </chartFormat>
    <chartFormat chart="5" format="33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8"/>
          </reference>
        </references>
      </pivotArea>
    </chartFormat>
    <chartFormat chart="5" format="33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8"/>
          </reference>
        </references>
      </pivotArea>
    </chartFormat>
    <chartFormat chart="5" format="33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9"/>
          </reference>
        </references>
      </pivotArea>
    </chartFormat>
    <chartFormat chart="5" format="33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9"/>
          </reference>
        </references>
      </pivotArea>
    </chartFormat>
    <chartFormat chart="5" format="33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3"/>
          </reference>
        </references>
      </pivotArea>
    </chartFormat>
    <chartFormat chart="5" format="33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9"/>
          </reference>
        </references>
      </pivotArea>
    </chartFormat>
    <chartFormat chart="5" format="33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6"/>
          </reference>
        </references>
      </pivotArea>
    </chartFormat>
    <chartFormat chart="5" format="33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5"/>
          </reference>
        </references>
      </pivotArea>
    </chartFormat>
    <chartFormat chart="5" format="33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9"/>
          </reference>
        </references>
      </pivotArea>
    </chartFormat>
    <chartFormat chart="5" format="33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7"/>
          </reference>
        </references>
      </pivotArea>
    </chartFormat>
    <chartFormat chart="5" format="33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7"/>
          </reference>
        </references>
      </pivotArea>
    </chartFormat>
    <chartFormat chart="5" format="33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9"/>
          </reference>
        </references>
      </pivotArea>
    </chartFormat>
    <chartFormat chart="5" format="33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1"/>
          </reference>
        </references>
      </pivotArea>
    </chartFormat>
    <chartFormat chart="5" format="33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8"/>
          </reference>
        </references>
      </pivotArea>
    </chartFormat>
    <chartFormat chart="5" format="33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5"/>
          </reference>
        </references>
      </pivotArea>
    </chartFormat>
    <chartFormat chart="5" format="33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2"/>
          </reference>
        </references>
      </pivotArea>
    </chartFormat>
    <chartFormat chart="5" format="33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5"/>
          </reference>
        </references>
      </pivotArea>
    </chartFormat>
    <chartFormat chart="5" format="3388">
      <pivotArea type="data" outline="0" fieldPosition="0">
        <references count="2">
          <reference field="4294967294" count="1" selected="0">
            <x v="0"/>
          </reference>
          <reference field="0" count="1" selected="0">
            <x v="875"/>
          </reference>
        </references>
      </pivotArea>
    </chartFormat>
    <chartFormat chart="5" format="33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3"/>
          </reference>
        </references>
      </pivotArea>
    </chartFormat>
    <chartFormat chart="5" format="33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9"/>
          </reference>
        </references>
      </pivotArea>
    </chartFormat>
    <chartFormat chart="5" format="33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9"/>
          </reference>
        </references>
      </pivotArea>
    </chartFormat>
    <chartFormat chart="5" format="33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4"/>
          </reference>
        </references>
      </pivotArea>
    </chartFormat>
    <chartFormat chart="5" format="33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7"/>
          </reference>
        </references>
      </pivotArea>
    </chartFormat>
    <chartFormat chart="5" format="33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7"/>
          </reference>
        </references>
      </pivotArea>
    </chartFormat>
    <chartFormat chart="5" format="3395">
      <pivotArea type="data" outline="0" fieldPosition="0">
        <references count="2">
          <reference field="4294967294" count="1" selected="0">
            <x v="0"/>
          </reference>
          <reference field="0" count="1" selected="0">
            <x v="974"/>
          </reference>
        </references>
      </pivotArea>
    </chartFormat>
    <chartFormat chart="5" format="33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6"/>
          </reference>
        </references>
      </pivotArea>
    </chartFormat>
    <chartFormat chart="5" format="3397">
      <pivotArea type="data" outline="0" fieldPosition="0">
        <references count="2">
          <reference field="4294967294" count="1" selected="0">
            <x v="0"/>
          </reference>
          <reference field="0" count="1" selected="0">
            <x v="899"/>
          </reference>
        </references>
      </pivotArea>
    </chartFormat>
    <chartFormat chart="5" format="3398">
      <pivotArea type="data" outline="0" fieldPosition="0">
        <references count="2">
          <reference field="4294967294" count="1" selected="0">
            <x v="0"/>
          </reference>
          <reference field="0" count="1" selected="0">
            <x v="894"/>
          </reference>
        </references>
      </pivotArea>
    </chartFormat>
    <chartFormat chart="5" format="33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9"/>
          </reference>
        </references>
      </pivotArea>
    </chartFormat>
    <chartFormat chart="5" format="34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2"/>
          </reference>
        </references>
      </pivotArea>
    </chartFormat>
    <chartFormat chart="5" format="34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4"/>
          </reference>
        </references>
      </pivotArea>
    </chartFormat>
    <chartFormat chart="5" format="34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5"/>
          </reference>
        </references>
      </pivotArea>
    </chartFormat>
    <chartFormat chart="5" format="34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1"/>
          </reference>
        </references>
      </pivotArea>
    </chartFormat>
    <chartFormat chart="5" format="34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9"/>
          </reference>
        </references>
      </pivotArea>
    </chartFormat>
    <chartFormat chart="5" format="34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2"/>
          </reference>
        </references>
      </pivotArea>
    </chartFormat>
    <chartFormat chart="5" format="34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2"/>
          </reference>
        </references>
      </pivotArea>
    </chartFormat>
    <chartFormat chart="5" format="34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2"/>
          </reference>
        </references>
      </pivotArea>
    </chartFormat>
    <chartFormat chart="5" format="34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9"/>
          </reference>
        </references>
      </pivotArea>
    </chartFormat>
    <chartFormat chart="5" format="34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2"/>
          </reference>
        </references>
      </pivotArea>
    </chartFormat>
    <chartFormat chart="5" format="3410">
      <pivotArea type="data" outline="0" fieldPosition="0">
        <references count="2">
          <reference field="4294967294" count="1" selected="0">
            <x v="0"/>
          </reference>
          <reference field="0" count="1" selected="0">
            <x v="884"/>
          </reference>
        </references>
      </pivotArea>
    </chartFormat>
    <chartFormat chart="5" format="34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"/>
          </reference>
        </references>
      </pivotArea>
    </chartFormat>
    <chartFormat chart="5" format="34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"/>
          </reference>
        </references>
      </pivotArea>
    </chartFormat>
    <chartFormat chart="5" format="34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"/>
          </reference>
        </references>
      </pivotArea>
    </chartFormat>
    <chartFormat chart="5" format="3414">
      <pivotArea type="data" outline="0" fieldPosition="0">
        <references count="2">
          <reference field="4294967294" count="1" selected="0">
            <x v="0"/>
          </reference>
          <reference field="0" count="1" selected="0">
            <x v="636"/>
          </reference>
        </references>
      </pivotArea>
    </chartFormat>
    <chartFormat chart="5" format="34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"/>
          </reference>
        </references>
      </pivotArea>
    </chartFormat>
    <chartFormat chart="5" format="34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"/>
          </reference>
        </references>
      </pivotArea>
    </chartFormat>
    <chartFormat chart="5" format="3417">
      <pivotArea type="data" outline="0" fieldPosition="0">
        <references count="2">
          <reference field="4294967294" count="1" selected="0">
            <x v="0"/>
          </reference>
          <reference field="0" count="1" selected="0">
            <x v="837"/>
          </reference>
        </references>
      </pivotArea>
    </chartFormat>
    <chartFormat chart="5" format="34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"/>
          </reference>
        </references>
      </pivotArea>
    </chartFormat>
    <chartFormat chart="5" format="34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"/>
          </reference>
        </references>
      </pivotArea>
    </chartFormat>
    <chartFormat chart="5" format="34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"/>
          </reference>
        </references>
      </pivotArea>
    </chartFormat>
    <chartFormat chart="5" format="3421">
      <pivotArea type="data" outline="0" fieldPosition="0">
        <references count="2">
          <reference field="4294967294" count="1" selected="0">
            <x v="0"/>
          </reference>
          <reference field="0" count="1" selected="0">
            <x v="813"/>
          </reference>
        </references>
      </pivotArea>
    </chartFormat>
    <chartFormat chart="5" format="3422">
      <pivotArea type="data" outline="0" fieldPosition="0">
        <references count="2">
          <reference field="4294967294" count="1" selected="0">
            <x v="0"/>
          </reference>
          <reference field="0" count="1" selected="0">
            <x v="739"/>
          </reference>
        </references>
      </pivotArea>
    </chartFormat>
    <chartFormat chart="5" format="3423">
      <pivotArea type="data" outline="0" fieldPosition="0">
        <references count="2">
          <reference field="4294967294" count="1" selected="0">
            <x v="0"/>
          </reference>
          <reference field="0" count="1" selected="0">
            <x v="71"/>
          </reference>
        </references>
      </pivotArea>
    </chartFormat>
    <chartFormat chart="5" format="3424">
      <pivotArea type="data" outline="0" fieldPosition="0">
        <references count="2">
          <reference field="4294967294" count="1" selected="0">
            <x v="0"/>
          </reference>
          <reference field="0" count="1" selected="0">
            <x v="648"/>
          </reference>
        </references>
      </pivotArea>
    </chartFormat>
    <chartFormat chart="5" format="3425">
      <pivotArea type="data" outline="0" fieldPosition="0">
        <references count="2">
          <reference field="4294967294" count="1" selected="0">
            <x v="0"/>
          </reference>
          <reference field="0" count="1" selected="0">
            <x v="558"/>
          </reference>
        </references>
      </pivotArea>
    </chartFormat>
    <chartFormat chart="5" format="34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"/>
          </reference>
        </references>
      </pivotArea>
    </chartFormat>
    <chartFormat chart="5" format="34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"/>
          </reference>
        </references>
      </pivotArea>
    </chartFormat>
    <chartFormat chart="5" format="3428">
      <pivotArea type="data" outline="0" fieldPosition="0">
        <references count="2">
          <reference field="4294967294" count="1" selected="0">
            <x v="0"/>
          </reference>
          <reference field="0" count="1" selected="0">
            <x v="573"/>
          </reference>
        </references>
      </pivotArea>
    </chartFormat>
    <chartFormat chart="5" format="342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8"/>
          </reference>
        </references>
      </pivotArea>
    </chartFormat>
    <chartFormat chart="5" format="34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"/>
          </reference>
        </references>
      </pivotArea>
    </chartFormat>
    <chartFormat chart="5" format="3431">
      <pivotArea type="data" outline="0" fieldPosition="0">
        <references count="2">
          <reference field="4294967294" count="1" selected="0">
            <x v="0"/>
          </reference>
          <reference field="0" count="1" selected="0">
            <x v="688"/>
          </reference>
        </references>
      </pivotArea>
    </chartFormat>
    <chartFormat chart="5" format="3432">
      <pivotArea type="data" outline="0" fieldPosition="0">
        <references count="2">
          <reference field="4294967294" count="1" selected="0">
            <x v="0"/>
          </reference>
          <reference field="0" count="1" selected="0">
            <x v="652"/>
          </reference>
        </references>
      </pivotArea>
    </chartFormat>
    <chartFormat chart="5" format="34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"/>
          </reference>
        </references>
      </pivotArea>
    </chartFormat>
    <chartFormat chart="5" format="34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"/>
          </reference>
        </references>
      </pivotArea>
    </chartFormat>
    <chartFormat chart="5" format="34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"/>
          </reference>
        </references>
      </pivotArea>
    </chartFormat>
    <chartFormat chart="5" format="34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"/>
          </reference>
        </references>
      </pivotArea>
    </chartFormat>
    <chartFormat chart="5" format="34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"/>
          </reference>
        </references>
      </pivotArea>
    </chartFormat>
    <chartFormat chart="5" format="34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"/>
          </reference>
        </references>
      </pivotArea>
    </chartFormat>
    <chartFormat chart="5" format="34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"/>
          </reference>
        </references>
      </pivotArea>
    </chartFormat>
    <chartFormat chart="5" format="34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"/>
          </reference>
        </references>
      </pivotArea>
    </chartFormat>
    <chartFormat chart="5" format="3441">
      <pivotArea type="data" outline="0" fieldPosition="0">
        <references count="2">
          <reference field="4294967294" count="1" selected="0">
            <x v="0"/>
          </reference>
          <reference field="0" count="1" selected="0">
            <x v="831"/>
          </reference>
        </references>
      </pivotArea>
    </chartFormat>
    <chartFormat chart="5" format="3442">
      <pivotArea type="data" outline="0" fieldPosition="0">
        <references count="2">
          <reference field="4294967294" count="1" selected="0">
            <x v="0"/>
          </reference>
          <reference field="0" count="1" selected="0">
            <x v="654"/>
          </reference>
        </references>
      </pivotArea>
    </chartFormat>
    <chartFormat chart="5" format="34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"/>
          </reference>
        </references>
      </pivotArea>
    </chartFormat>
    <chartFormat chart="5" format="3444">
      <pivotArea type="data" outline="0" fieldPosition="0">
        <references count="2">
          <reference field="4294967294" count="1" selected="0">
            <x v="0"/>
          </reference>
          <reference field="0" count="1" selected="0">
            <x v="761"/>
          </reference>
        </references>
      </pivotArea>
    </chartFormat>
    <chartFormat chart="5" format="3445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"/>
          </reference>
        </references>
      </pivotArea>
    </chartFormat>
    <chartFormat chart="5" format="34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"/>
          </reference>
        </references>
      </pivotArea>
    </chartFormat>
    <chartFormat chart="5" format="34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"/>
          </reference>
        </references>
      </pivotArea>
    </chartFormat>
    <chartFormat chart="5" format="34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"/>
          </reference>
        </references>
      </pivotArea>
    </chartFormat>
    <chartFormat chart="5" format="34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"/>
          </reference>
        </references>
      </pivotArea>
    </chartFormat>
    <chartFormat chart="5" format="34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"/>
          </reference>
        </references>
      </pivotArea>
    </chartFormat>
    <chartFormat chart="5" format="34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"/>
          </reference>
        </references>
      </pivotArea>
    </chartFormat>
    <chartFormat chart="5" format="34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"/>
          </reference>
        </references>
      </pivotArea>
    </chartFormat>
    <chartFormat chart="5" format="34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"/>
          </reference>
        </references>
      </pivotArea>
    </chartFormat>
    <chartFormat chart="5" format="3454">
      <pivotArea type="data" outline="0" fieldPosition="0">
        <references count="2">
          <reference field="4294967294" count="1" selected="0">
            <x v="0"/>
          </reference>
          <reference field="0" count="1" selected="0">
            <x v="768"/>
          </reference>
        </references>
      </pivotArea>
    </chartFormat>
    <chartFormat chart="5" format="3455">
      <pivotArea type="data" outline="0" fieldPosition="0">
        <references count="2">
          <reference field="4294967294" count="1" selected="0">
            <x v="0"/>
          </reference>
          <reference field="0" count="1" selected="0">
            <x v="690"/>
          </reference>
        </references>
      </pivotArea>
    </chartFormat>
    <chartFormat chart="5" format="34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"/>
          </reference>
        </references>
      </pivotArea>
    </chartFormat>
    <chartFormat chart="5" format="3457">
      <pivotArea type="data" outline="0" fieldPosition="0">
        <references count="2">
          <reference field="4294967294" count="1" selected="0">
            <x v="0"/>
          </reference>
          <reference field="0" count="1" selected="0">
            <x v="61"/>
          </reference>
        </references>
      </pivotArea>
    </chartFormat>
    <chartFormat chart="5" format="3458">
      <pivotArea type="data" outline="0" fieldPosition="0">
        <references count="2">
          <reference field="4294967294" count="1" selected="0">
            <x v="0"/>
          </reference>
          <reference field="0" count="1" selected="0">
            <x v="79"/>
          </reference>
        </references>
      </pivotArea>
    </chartFormat>
    <chartFormat chart="5" format="34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"/>
          </reference>
        </references>
      </pivotArea>
    </chartFormat>
    <chartFormat chart="5" format="34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"/>
          </reference>
        </references>
      </pivotArea>
    </chartFormat>
    <chartFormat chart="5" format="34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"/>
          </reference>
        </references>
      </pivotArea>
    </chartFormat>
    <chartFormat chart="5" format="34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"/>
          </reference>
        </references>
      </pivotArea>
    </chartFormat>
    <chartFormat chart="5" format="3463">
      <pivotArea type="data" outline="0" fieldPosition="0">
        <references count="2">
          <reference field="4294967294" count="1" selected="0">
            <x v="0"/>
          </reference>
          <reference field="0" count="1" selected="0">
            <x v="700"/>
          </reference>
        </references>
      </pivotArea>
    </chartFormat>
    <chartFormat chart="5" format="3464">
      <pivotArea type="data" outline="0" fieldPosition="0">
        <references count="2">
          <reference field="4294967294" count="1" selected="0">
            <x v="0"/>
          </reference>
          <reference field="0" count="1" selected="0">
            <x v="776"/>
          </reference>
        </references>
      </pivotArea>
    </chartFormat>
    <chartFormat chart="5" format="3465">
      <pivotArea type="data" outline="0" fieldPosition="0">
        <references count="2">
          <reference field="4294967294" count="1" selected="0">
            <x v="0"/>
          </reference>
          <reference field="0" count="1" selected="0">
            <x v="819"/>
          </reference>
        </references>
      </pivotArea>
    </chartFormat>
    <chartFormat chart="5" format="34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"/>
          </reference>
        </references>
      </pivotArea>
    </chartFormat>
    <chartFormat chart="5" format="34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"/>
          </reference>
        </references>
      </pivotArea>
    </chartFormat>
    <chartFormat chart="5" format="3468">
      <pivotArea type="data" outline="0" fieldPosition="0">
        <references count="2">
          <reference field="4294967294" count="1" selected="0">
            <x v="0"/>
          </reference>
          <reference field="0" count="1" selected="0">
            <x v="669"/>
          </reference>
        </references>
      </pivotArea>
    </chartFormat>
    <chartFormat chart="5" format="3469">
      <pivotArea type="data" outline="0" fieldPosition="0">
        <references count="2">
          <reference field="4294967294" count="1" selected="0">
            <x v="0"/>
          </reference>
          <reference field="0" count="1" selected="0">
            <x v="707"/>
          </reference>
        </references>
      </pivotArea>
    </chartFormat>
    <chartFormat chart="5" format="3470">
      <pivotArea type="data" outline="0" fieldPosition="0">
        <references count="2">
          <reference field="4294967294" count="1" selected="0">
            <x v="0"/>
          </reference>
          <reference field="0" count="1" selected="0">
            <x v="670"/>
          </reference>
        </references>
      </pivotArea>
    </chartFormat>
    <chartFormat chart="5" format="3471">
      <pivotArea type="data" outline="0" fieldPosition="0">
        <references count="2">
          <reference field="4294967294" count="1" selected="0">
            <x v="0"/>
          </reference>
          <reference field="0" count="1" selected="0">
            <x v="69"/>
          </reference>
        </references>
      </pivotArea>
    </chartFormat>
    <chartFormat chart="5" format="34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"/>
          </reference>
        </references>
      </pivotArea>
    </chartFormat>
    <chartFormat chart="5" format="3473">
      <pivotArea type="data" outline="0" fieldPosition="0">
        <references count="2">
          <reference field="4294967294" count="1" selected="0">
            <x v="0"/>
          </reference>
          <reference field="0" count="1" selected="0">
            <x v="554"/>
          </reference>
        </references>
      </pivotArea>
    </chartFormat>
    <chartFormat chart="5" format="3474">
      <pivotArea type="data" outline="0" fieldPosition="0">
        <references count="2">
          <reference field="4294967294" count="1" selected="0">
            <x v="0"/>
          </reference>
          <reference field="0" count="1" selected="0">
            <x v="785"/>
          </reference>
        </references>
      </pivotArea>
    </chartFormat>
    <chartFormat chart="5" format="34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"/>
          </reference>
        </references>
      </pivotArea>
    </chartFormat>
    <chartFormat chart="5" format="34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"/>
          </reference>
        </references>
      </pivotArea>
    </chartFormat>
    <chartFormat chart="5" format="3477">
      <pivotArea type="data" outline="0" fieldPosition="0">
        <references count="2">
          <reference field="4294967294" count="1" selected="0">
            <x v="0"/>
          </reference>
          <reference field="0" count="1" selected="0">
            <x v="716"/>
          </reference>
        </references>
      </pivotArea>
    </chartFormat>
    <chartFormat chart="5" format="3478">
      <pivotArea type="data" outline="0" fieldPosition="0">
        <references count="2">
          <reference field="4294967294" count="1" selected="0">
            <x v="0"/>
          </reference>
          <reference field="0" count="1" selected="0">
            <x v="673"/>
          </reference>
        </references>
      </pivotArea>
    </chartFormat>
    <chartFormat chart="5" format="3479">
      <pivotArea type="data" outline="0" fieldPosition="0">
        <references count="2">
          <reference field="4294967294" count="1" selected="0">
            <x v="0"/>
          </reference>
          <reference field="0" count="1" selected="0">
            <x v="836"/>
          </reference>
        </references>
      </pivotArea>
    </chartFormat>
    <chartFormat chart="5" format="34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"/>
          </reference>
        </references>
      </pivotArea>
    </chartFormat>
    <chartFormat chart="5" format="34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"/>
          </reference>
        </references>
      </pivotArea>
    </chartFormat>
    <chartFormat chart="5" format="34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"/>
          </reference>
        </references>
      </pivotArea>
    </chartFormat>
    <chartFormat chart="5" format="3483">
      <pivotArea type="data" outline="0" fieldPosition="0">
        <references count="2">
          <reference field="4294967294" count="1" selected="0">
            <x v="0"/>
          </reference>
          <reference field="0" count="1" selected="0">
            <x v="98"/>
          </reference>
        </references>
      </pivotArea>
    </chartFormat>
    <chartFormat chart="5" format="34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31"/>
          </reference>
        </references>
      </pivotArea>
    </chartFormat>
    <chartFormat chart="5" format="34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"/>
          </reference>
        </references>
      </pivotArea>
    </chartFormat>
    <chartFormat chart="5" format="34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"/>
          </reference>
        </references>
      </pivotArea>
    </chartFormat>
    <chartFormat chart="5" format="34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"/>
          </reference>
        </references>
      </pivotArea>
    </chartFormat>
    <chartFormat chart="5" format="34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"/>
          </reference>
        </references>
      </pivotArea>
    </chartFormat>
    <chartFormat chart="5" format="3489">
      <pivotArea type="data" outline="0" fieldPosition="0">
        <references count="2">
          <reference field="4294967294" count="1" selected="0">
            <x v="0"/>
          </reference>
          <reference field="0" count="1" selected="0">
            <x v="727"/>
          </reference>
        </references>
      </pivotArea>
    </chartFormat>
    <chartFormat chart="5" format="3490">
      <pivotArea type="data" outline="0" fieldPosition="0">
        <references count="2">
          <reference field="4294967294" count="1" selected="0">
            <x v="0"/>
          </reference>
          <reference field="0" count="1" selected="0">
            <x v="796"/>
          </reference>
        </references>
      </pivotArea>
    </chartFormat>
    <chartFormat chart="5" format="3491">
      <pivotArea type="data" outline="0" fieldPosition="0">
        <references count="2">
          <reference field="4294967294" count="1" selected="0">
            <x v="0"/>
          </reference>
          <reference field="0" count="1" selected="0">
            <x v="855"/>
          </reference>
        </references>
      </pivotArea>
    </chartFormat>
    <chartFormat chart="5" format="3492">
      <pivotArea type="data" outline="0" fieldPosition="0">
        <references count="2">
          <reference field="4294967294" count="1" selected="0">
            <x v="0"/>
          </reference>
          <reference field="0" count="1" selected="0">
            <x v="798"/>
          </reference>
        </references>
      </pivotArea>
    </chartFormat>
    <chartFormat chart="5" format="3493">
      <pivotArea type="data" outline="0" fieldPosition="0">
        <references count="2">
          <reference field="4294967294" count="1" selected="0">
            <x v="0"/>
          </reference>
          <reference field="0" count="1" selected="0">
            <x v="537"/>
          </reference>
        </references>
      </pivotArea>
    </chartFormat>
    <chartFormat chart="5" format="34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"/>
          </reference>
        </references>
      </pivotArea>
    </chartFormat>
    <chartFormat chart="5" format="34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6"/>
          </reference>
        </references>
      </pivotArea>
    </chartFormat>
    <chartFormat chart="5" format="349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5"/>
          </reference>
        </references>
      </pivotArea>
    </chartFormat>
    <chartFormat chart="5" format="34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3"/>
          </reference>
        </references>
      </pivotArea>
    </chartFormat>
    <chartFormat chart="5" format="34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1"/>
          </reference>
        </references>
      </pivotArea>
    </chartFormat>
    <chartFormat chart="5" format="34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8"/>
          </reference>
        </references>
      </pivotArea>
    </chartFormat>
    <chartFormat chart="5" format="35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5"/>
          </reference>
        </references>
      </pivotArea>
    </chartFormat>
    <chartFormat chart="5" format="35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5"/>
          </reference>
        </references>
      </pivotArea>
    </chartFormat>
    <chartFormat chart="5" format="35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4"/>
          </reference>
        </references>
      </pivotArea>
    </chartFormat>
    <chartFormat chart="5" format="35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5"/>
          </reference>
        </references>
      </pivotArea>
    </chartFormat>
    <chartFormat chart="5" format="35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6"/>
          </reference>
        </references>
      </pivotArea>
    </chartFormat>
    <chartFormat chart="5" format="35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4"/>
          </reference>
        </references>
      </pivotArea>
    </chartFormat>
    <chartFormat chart="5" format="35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7"/>
          </reference>
        </references>
      </pivotArea>
    </chartFormat>
    <chartFormat chart="5" format="35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3"/>
          </reference>
        </references>
      </pivotArea>
    </chartFormat>
    <chartFormat chart="5" format="35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6"/>
          </reference>
        </references>
      </pivotArea>
    </chartFormat>
    <chartFormat chart="5" format="350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2"/>
          </reference>
        </references>
      </pivotArea>
    </chartFormat>
    <chartFormat chart="5" format="35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8"/>
          </reference>
        </references>
      </pivotArea>
    </chartFormat>
    <chartFormat chart="5" format="35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8"/>
          </reference>
        </references>
      </pivotArea>
    </chartFormat>
    <chartFormat chart="5" format="35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8"/>
          </reference>
        </references>
      </pivotArea>
    </chartFormat>
    <chartFormat chart="5" format="351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6"/>
          </reference>
        </references>
      </pivotArea>
    </chartFormat>
    <chartFormat chart="5" format="35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7"/>
          </reference>
        </references>
      </pivotArea>
    </chartFormat>
    <chartFormat chart="5" format="35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2"/>
          </reference>
        </references>
      </pivotArea>
    </chartFormat>
    <chartFormat chart="5" format="35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2"/>
          </reference>
        </references>
      </pivotArea>
    </chartFormat>
    <chartFormat chart="5" format="351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3"/>
          </reference>
        </references>
      </pivotArea>
    </chartFormat>
    <chartFormat chart="5" format="35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9"/>
          </reference>
        </references>
      </pivotArea>
    </chartFormat>
    <chartFormat chart="5" format="35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5"/>
          </reference>
        </references>
      </pivotArea>
    </chartFormat>
    <chartFormat chart="5" format="35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3"/>
          </reference>
        </references>
      </pivotArea>
    </chartFormat>
    <chartFormat chart="5" format="35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8"/>
          </reference>
        </references>
      </pivotArea>
    </chartFormat>
    <chartFormat chart="5" format="35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3"/>
          </reference>
        </references>
      </pivotArea>
    </chartFormat>
    <chartFormat chart="5" format="35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4"/>
          </reference>
        </references>
      </pivotArea>
    </chartFormat>
    <chartFormat chart="5" format="35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1"/>
          </reference>
        </references>
      </pivotArea>
    </chartFormat>
    <chartFormat chart="5" format="35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1"/>
          </reference>
        </references>
      </pivotArea>
    </chartFormat>
    <chartFormat chart="5" format="35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2"/>
          </reference>
        </references>
      </pivotArea>
    </chartFormat>
    <chartFormat chart="5" format="35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9"/>
          </reference>
        </references>
      </pivotArea>
    </chartFormat>
    <chartFormat chart="5" format="35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1"/>
          </reference>
        </references>
      </pivotArea>
    </chartFormat>
    <chartFormat chart="5" format="35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5"/>
          </reference>
        </references>
      </pivotArea>
    </chartFormat>
    <chartFormat chart="5" format="35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0"/>
          </reference>
        </references>
      </pivotArea>
    </chartFormat>
    <chartFormat chart="5" format="35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7"/>
          </reference>
        </references>
      </pivotArea>
    </chartFormat>
    <chartFormat chart="5" format="35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0"/>
          </reference>
        </references>
      </pivotArea>
    </chartFormat>
    <chartFormat chart="5" format="353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4"/>
          </reference>
        </references>
      </pivotArea>
    </chartFormat>
    <chartFormat chart="5" format="35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1"/>
          </reference>
        </references>
      </pivotArea>
    </chartFormat>
    <chartFormat chart="5" format="35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2"/>
          </reference>
        </references>
      </pivotArea>
    </chartFormat>
    <chartFormat chart="5" format="35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4"/>
          </reference>
        </references>
      </pivotArea>
    </chartFormat>
    <chartFormat chart="5" format="35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6"/>
          </reference>
        </references>
      </pivotArea>
    </chartFormat>
    <chartFormat chart="5" format="35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4"/>
          </reference>
        </references>
      </pivotArea>
    </chartFormat>
    <chartFormat chart="5" format="35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3"/>
          </reference>
        </references>
      </pivotArea>
    </chartFormat>
    <chartFormat chart="5" format="35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5"/>
          </reference>
        </references>
      </pivotArea>
    </chartFormat>
    <chartFormat chart="5" format="35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2"/>
          </reference>
        </references>
      </pivotArea>
    </chartFormat>
    <chartFormat chart="5" format="35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2"/>
          </reference>
        </references>
      </pivotArea>
    </chartFormat>
    <chartFormat chart="5" format="35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7"/>
          </reference>
        </references>
      </pivotArea>
    </chartFormat>
    <chartFormat chart="5" format="35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6"/>
          </reference>
        </references>
      </pivotArea>
    </chartFormat>
    <chartFormat chart="5" format="35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0"/>
          </reference>
        </references>
      </pivotArea>
    </chartFormat>
    <chartFormat chart="5" format="35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8"/>
          </reference>
        </references>
      </pivotArea>
    </chartFormat>
    <chartFormat chart="5" format="35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5"/>
          </reference>
        </references>
      </pivotArea>
    </chartFormat>
    <chartFormat chart="5" format="35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7"/>
          </reference>
        </references>
      </pivotArea>
    </chartFormat>
    <chartFormat chart="5" format="35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2"/>
          </reference>
        </references>
      </pivotArea>
    </chartFormat>
    <chartFormat chart="5" format="35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1"/>
          </reference>
        </references>
      </pivotArea>
    </chartFormat>
    <chartFormat chart="5" format="35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6"/>
          </reference>
        </references>
      </pivotArea>
    </chartFormat>
    <chartFormat chart="5" format="35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4"/>
          </reference>
        </references>
      </pivotArea>
    </chartFormat>
    <chartFormat chart="5" format="35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7"/>
          </reference>
        </references>
      </pivotArea>
    </chartFormat>
    <chartFormat chart="5" format="35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3"/>
          </reference>
        </references>
      </pivotArea>
    </chartFormat>
    <chartFormat chart="5" format="35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6"/>
          </reference>
        </references>
      </pivotArea>
    </chartFormat>
    <chartFormat chart="5" format="35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3"/>
          </reference>
        </references>
      </pivotArea>
    </chartFormat>
    <chartFormat chart="5" format="35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7"/>
          </reference>
        </references>
      </pivotArea>
    </chartFormat>
    <chartFormat chart="5" format="35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3"/>
          </reference>
        </references>
      </pivotArea>
    </chartFormat>
    <chartFormat chart="5" format="35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2"/>
          </reference>
        </references>
      </pivotArea>
    </chartFormat>
    <chartFormat chart="5" format="35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0"/>
          </reference>
        </references>
      </pivotArea>
    </chartFormat>
    <chartFormat chart="5" format="356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3"/>
          </reference>
        </references>
      </pivotArea>
    </chartFormat>
    <chartFormat chart="5" format="35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3"/>
          </reference>
        </references>
      </pivotArea>
    </chartFormat>
    <chartFormat chart="5" format="35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2"/>
          </reference>
        </references>
      </pivotArea>
    </chartFormat>
    <chartFormat chart="5" format="35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5"/>
          </reference>
        </references>
      </pivotArea>
    </chartFormat>
    <chartFormat chart="5" format="356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8"/>
          </reference>
        </references>
      </pivotArea>
    </chartFormat>
    <chartFormat chart="5" format="35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5"/>
          </reference>
        </references>
      </pivotArea>
    </chartFormat>
    <chartFormat chart="5" format="35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7"/>
          </reference>
        </references>
      </pivotArea>
    </chartFormat>
    <chartFormat chart="5" format="35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6"/>
          </reference>
        </references>
      </pivotArea>
    </chartFormat>
    <chartFormat chart="5" format="35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8"/>
          </reference>
        </references>
      </pivotArea>
    </chartFormat>
    <chartFormat chart="5" format="35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1"/>
          </reference>
        </references>
      </pivotArea>
    </chartFormat>
    <chartFormat chart="5" format="35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0"/>
          </reference>
        </references>
      </pivotArea>
    </chartFormat>
    <chartFormat chart="5" format="35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8"/>
          </reference>
        </references>
      </pivotArea>
    </chartFormat>
    <chartFormat chart="5" format="35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1"/>
          </reference>
        </references>
      </pivotArea>
    </chartFormat>
    <chartFormat chart="5" format="357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0"/>
          </reference>
        </references>
      </pivotArea>
    </chartFormat>
    <chartFormat chart="5" format="35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6"/>
          </reference>
        </references>
      </pivotArea>
    </chartFormat>
    <chartFormat chart="5" format="357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2"/>
          </reference>
        </references>
      </pivotArea>
    </chartFormat>
    <chartFormat chart="5" format="35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0"/>
          </reference>
        </references>
      </pivotArea>
    </chartFormat>
    <chartFormat chart="5" format="35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0"/>
          </reference>
        </references>
      </pivotArea>
    </chartFormat>
    <chartFormat chart="5" format="357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9"/>
          </reference>
        </references>
      </pivotArea>
    </chartFormat>
    <chartFormat chart="5" format="35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1"/>
          </reference>
        </references>
      </pivotArea>
    </chartFormat>
    <chartFormat chart="5" format="35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5"/>
          </reference>
        </references>
      </pivotArea>
    </chartFormat>
    <chartFormat chart="5" format="358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7"/>
          </reference>
        </references>
      </pivotArea>
    </chartFormat>
    <chartFormat chart="5" format="35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1"/>
          </reference>
        </references>
      </pivotArea>
    </chartFormat>
    <chartFormat chart="5" format="35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8"/>
          </reference>
        </references>
      </pivotArea>
    </chartFormat>
    <chartFormat chart="5" format="35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3"/>
          </reference>
        </references>
      </pivotArea>
    </chartFormat>
    <chartFormat chart="5" format="358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0"/>
          </reference>
        </references>
      </pivotArea>
    </chartFormat>
    <chartFormat chart="5" format="35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7"/>
          </reference>
        </references>
      </pivotArea>
    </chartFormat>
    <chartFormat chart="5" format="35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1"/>
          </reference>
        </references>
      </pivotArea>
    </chartFormat>
    <chartFormat chart="5" format="35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0"/>
          </reference>
        </references>
      </pivotArea>
    </chartFormat>
    <chartFormat chart="5" format="35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5"/>
          </reference>
        </references>
      </pivotArea>
    </chartFormat>
    <chartFormat chart="5" format="35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5"/>
          </reference>
        </references>
      </pivotArea>
    </chartFormat>
    <chartFormat chart="5" format="35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4"/>
          </reference>
        </references>
      </pivotArea>
    </chartFormat>
    <chartFormat chart="5" format="35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2"/>
          </reference>
        </references>
      </pivotArea>
    </chartFormat>
    <chartFormat chart="5" format="359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7"/>
          </reference>
        </references>
      </pivotArea>
    </chartFormat>
    <chartFormat chart="5" format="35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8"/>
          </reference>
        </references>
      </pivotArea>
    </chartFormat>
    <chartFormat chart="5" format="35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8"/>
          </reference>
        </references>
      </pivotArea>
    </chartFormat>
    <chartFormat chart="5" format="35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8"/>
          </reference>
        </references>
      </pivotArea>
    </chartFormat>
    <chartFormat chart="5" format="359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0"/>
          </reference>
        </references>
      </pivotArea>
    </chartFormat>
    <chartFormat chart="5" format="35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9"/>
          </reference>
        </references>
      </pivotArea>
    </chartFormat>
    <chartFormat chart="5" format="36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9"/>
          </reference>
        </references>
      </pivotArea>
    </chartFormat>
    <chartFormat chart="5" format="36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1"/>
          </reference>
        </references>
      </pivotArea>
    </chartFormat>
    <chartFormat chart="5" format="36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8"/>
          </reference>
        </references>
      </pivotArea>
    </chartFormat>
    <chartFormat chart="5" format="36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7"/>
          </reference>
        </references>
      </pivotArea>
    </chartFormat>
    <chartFormat chart="5" format="36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7"/>
          </reference>
        </references>
      </pivotArea>
    </chartFormat>
    <chartFormat chart="5" format="3605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9"/>
          </reference>
        </references>
      </pivotArea>
    </chartFormat>
    <chartFormat chart="5" format="36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6"/>
          </reference>
        </references>
      </pivotArea>
    </chartFormat>
    <chartFormat chart="5" format="36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6"/>
          </reference>
        </references>
      </pivotArea>
    </chartFormat>
    <chartFormat chart="5" format="36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3"/>
          </reference>
        </references>
      </pivotArea>
    </chartFormat>
    <chartFormat chart="5" format="360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5"/>
          </reference>
        </references>
      </pivotArea>
    </chartFormat>
    <chartFormat chart="5" format="361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8"/>
          </reference>
        </references>
      </pivotArea>
    </chartFormat>
    <chartFormat chart="5" format="361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9"/>
          </reference>
        </references>
      </pivotArea>
    </chartFormat>
    <chartFormat chart="5" format="36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7"/>
          </reference>
        </references>
      </pivotArea>
    </chartFormat>
    <chartFormat chart="5" format="36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4"/>
          </reference>
        </references>
      </pivotArea>
    </chartFormat>
    <chartFormat chart="5" format="36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5"/>
          </reference>
        </references>
      </pivotArea>
    </chartFormat>
    <chartFormat chart="5" format="36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2"/>
          </reference>
        </references>
      </pivotArea>
    </chartFormat>
    <chartFormat chart="5" format="36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4"/>
          </reference>
        </references>
      </pivotArea>
    </chartFormat>
    <chartFormat chart="5" format="361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1"/>
          </reference>
        </references>
      </pivotArea>
    </chartFormat>
    <chartFormat chart="5" format="361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5"/>
          </reference>
        </references>
      </pivotArea>
    </chartFormat>
    <chartFormat chart="5" format="36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5"/>
          </reference>
        </references>
      </pivotArea>
    </chartFormat>
    <chartFormat chart="5" format="36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5"/>
          </reference>
        </references>
      </pivotArea>
    </chartFormat>
    <chartFormat chart="5" format="36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4"/>
          </reference>
        </references>
      </pivotArea>
    </chartFormat>
    <chartFormat chart="5" format="362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8"/>
          </reference>
        </references>
      </pivotArea>
    </chartFormat>
    <chartFormat chart="5" format="36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1"/>
          </reference>
        </references>
      </pivotArea>
    </chartFormat>
    <chartFormat chart="5" format="36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9"/>
          </reference>
        </references>
      </pivotArea>
    </chartFormat>
    <chartFormat chart="5" format="36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7"/>
          </reference>
        </references>
      </pivotArea>
    </chartFormat>
    <chartFormat chart="5" format="362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0"/>
          </reference>
        </references>
      </pivotArea>
    </chartFormat>
    <chartFormat chart="5" format="36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9"/>
          </reference>
        </references>
      </pivotArea>
    </chartFormat>
    <chartFormat chart="5" format="36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2"/>
          </reference>
        </references>
      </pivotArea>
    </chartFormat>
    <chartFormat chart="5" format="36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2"/>
          </reference>
        </references>
      </pivotArea>
    </chartFormat>
    <chartFormat chart="5" format="36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7"/>
          </reference>
        </references>
      </pivotArea>
    </chartFormat>
    <chartFormat chart="5" format="36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4"/>
          </reference>
        </references>
      </pivotArea>
    </chartFormat>
    <chartFormat chart="5" format="36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7"/>
          </reference>
        </references>
      </pivotArea>
    </chartFormat>
    <chartFormat chart="5" format="36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4"/>
          </reference>
        </references>
      </pivotArea>
    </chartFormat>
    <chartFormat chart="5" format="36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6"/>
          </reference>
        </references>
      </pivotArea>
    </chartFormat>
    <chartFormat chart="5" format="36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5"/>
          </reference>
        </references>
      </pivotArea>
    </chartFormat>
    <chartFormat chart="5" format="36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1"/>
          </reference>
        </references>
      </pivotArea>
    </chartFormat>
    <chartFormat chart="5" format="36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5"/>
          </reference>
        </references>
      </pivotArea>
    </chartFormat>
    <chartFormat chart="5" format="36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0"/>
          </reference>
        </references>
      </pivotArea>
    </chartFormat>
    <chartFormat chart="5" format="36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6"/>
          </reference>
        </references>
      </pivotArea>
    </chartFormat>
    <chartFormat chart="5" format="36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0"/>
          </reference>
        </references>
      </pivotArea>
    </chartFormat>
    <chartFormat chart="5" format="36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7"/>
          </reference>
        </references>
      </pivotArea>
    </chartFormat>
    <chartFormat chart="5" format="36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3"/>
          </reference>
        </references>
      </pivotArea>
    </chartFormat>
    <chartFormat chart="5" format="36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5"/>
          </reference>
        </references>
      </pivotArea>
    </chartFormat>
    <chartFormat chart="5" format="36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8"/>
          </reference>
        </references>
      </pivotArea>
    </chartFormat>
    <chartFormat chart="5" format="36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0"/>
          </reference>
        </references>
      </pivotArea>
    </chartFormat>
    <chartFormat chart="5" format="36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3"/>
          </reference>
        </references>
      </pivotArea>
    </chartFormat>
    <chartFormat chart="5" format="36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2"/>
          </reference>
        </references>
      </pivotArea>
    </chartFormat>
    <chartFormat chart="5" format="36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4"/>
          </reference>
        </references>
      </pivotArea>
    </chartFormat>
    <chartFormat chart="5" format="36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4"/>
          </reference>
        </references>
      </pivotArea>
    </chartFormat>
    <chartFormat chart="5" format="36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7"/>
          </reference>
        </references>
      </pivotArea>
    </chartFormat>
    <chartFormat chart="5" format="36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0"/>
          </reference>
        </references>
      </pivotArea>
    </chartFormat>
    <chartFormat chart="5" format="36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9"/>
          </reference>
        </references>
      </pivotArea>
    </chartFormat>
    <chartFormat chart="5" format="36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6"/>
          </reference>
        </references>
      </pivotArea>
    </chartFormat>
    <chartFormat chart="5" format="36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4"/>
          </reference>
        </references>
      </pivotArea>
    </chartFormat>
    <chartFormat chart="5" format="36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8"/>
          </reference>
        </references>
      </pivotArea>
    </chartFormat>
    <chartFormat chart="5" format="36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3"/>
          </reference>
        </references>
      </pivotArea>
    </chartFormat>
    <chartFormat chart="5" format="36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3"/>
          </reference>
        </references>
      </pivotArea>
    </chartFormat>
    <chartFormat chart="5" format="36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2"/>
          </reference>
        </references>
      </pivotArea>
    </chartFormat>
    <chartFormat chart="5" format="36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8"/>
          </reference>
        </references>
      </pivotArea>
    </chartFormat>
    <chartFormat chart="5" format="36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7"/>
          </reference>
        </references>
      </pivotArea>
    </chartFormat>
    <chartFormat chart="5" format="36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0"/>
          </reference>
        </references>
      </pivotArea>
    </chartFormat>
    <chartFormat chart="5" format="36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2"/>
          </reference>
        </references>
      </pivotArea>
    </chartFormat>
    <chartFormat chart="5" format="36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7"/>
          </reference>
        </references>
      </pivotArea>
    </chartFormat>
    <chartFormat chart="5" format="36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2"/>
          </reference>
        </references>
      </pivotArea>
    </chartFormat>
    <chartFormat chart="5" format="36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8"/>
          </reference>
        </references>
      </pivotArea>
    </chartFormat>
    <chartFormat chart="5" format="36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7"/>
          </reference>
        </references>
      </pivotArea>
    </chartFormat>
    <chartFormat chart="5" format="36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1"/>
          </reference>
        </references>
      </pivotArea>
    </chartFormat>
    <chartFormat chart="5" format="36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1"/>
          </reference>
        </references>
      </pivotArea>
    </chartFormat>
    <chartFormat chart="5" format="36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4"/>
          </reference>
        </references>
      </pivotArea>
    </chartFormat>
    <chartFormat chart="5" format="36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1"/>
          </reference>
        </references>
      </pivotArea>
    </chartFormat>
    <chartFormat chart="5" format="36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2"/>
          </reference>
        </references>
      </pivotArea>
    </chartFormat>
    <chartFormat chart="5" format="36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5"/>
          </reference>
        </references>
      </pivotArea>
    </chartFormat>
    <chartFormat chart="5" format="36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3"/>
          </reference>
        </references>
      </pivotArea>
    </chartFormat>
    <chartFormat chart="5" format="36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1"/>
          </reference>
        </references>
      </pivotArea>
    </chartFormat>
    <chartFormat chart="5" format="36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4"/>
          </reference>
        </references>
      </pivotArea>
    </chartFormat>
    <chartFormat chart="5" format="36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9"/>
          </reference>
        </references>
      </pivotArea>
    </chartFormat>
    <chartFormat chart="5" format="36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6"/>
          </reference>
        </references>
      </pivotArea>
    </chartFormat>
    <chartFormat chart="5" format="36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1"/>
          </reference>
        </references>
      </pivotArea>
    </chartFormat>
    <chartFormat chart="5" format="36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6"/>
          </reference>
        </references>
      </pivotArea>
    </chartFormat>
    <chartFormat chart="5" format="36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2"/>
          </reference>
        </references>
      </pivotArea>
    </chartFormat>
    <chartFormat chart="5" format="36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8"/>
          </reference>
        </references>
      </pivotArea>
    </chartFormat>
    <chartFormat chart="5" format="36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1"/>
          </reference>
        </references>
      </pivotArea>
    </chartFormat>
    <chartFormat chart="5" format="36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1"/>
          </reference>
        </references>
      </pivotArea>
    </chartFormat>
    <chartFormat chart="5" format="36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0"/>
          </reference>
        </references>
      </pivotArea>
    </chartFormat>
    <chartFormat chart="5" format="36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9"/>
          </reference>
        </references>
      </pivotArea>
    </chartFormat>
    <chartFormat chart="5" format="36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6"/>
          </reference>
        </references>
      </pivotArea>
    </chartFormat>
    <chartFormat chart="5" format="36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8"/>
          </reference>
        </references>
      </pivotArea>
    </chartFormat>
    <chartFormat chart="5" format="36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7"/>
          </reference>
        </references>
      </pivotArea>
    </chartFormat>
    <chartFormat chart="5" format="36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7"/>
          </reference>
        </references>
      </pivotArea>
    </chartFormat>
    <chartFormat chart="5" format="36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3"/>
          </reference>
        </references>
      </pivotArea>
    </chartFormat>
    <chartFormat chart="5" format="36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9"/>
          </reference>
        </references>
      </pivotArea>
    </chartFormat>
    <chartFormat chart="5" format="369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7"/>
          </reference>
        </references>
      </pivotArea>
    </chartFormat>
    <chartFormat chart="5" format="36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1"/>
          </reference>
        </references>
      </pivotArea>
    </chartFormat>
    <chartFormat chart="5" format="36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1"/>
          </reference>
        </references>
      </pivotArea>
    </chartFormat>
    <chartFormat chart="5" format="36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8"/>
          </reference>
        </references>
      </pivotArea>
    </chartFormat>
    <chartFormat chart="5" format="36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6"/>
          </reference>
        </references>
      </pivotArea>
    </chartFormat>
    <chartFormat chart="5" format="36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2"/>
          </reference>
        </references>
      </pivotArea>
    </chartFormat>
    <chartFormat chart="5" format="36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5"/>
          </reference>
        </references>
      </pivotArea>
    </chartFormat>
    <chartFormat chart="5" format="36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4"/>
          </reference>
        </references>
      </pivotArea>
    </chartFormat>
    <chartFormat chart="5" format="37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7"/>
          </reference>
        </references>
      </pivotArea>
    </chartFormat>
    <chartFormat chart="5" format="37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4"/>
          </reference>
        </references>
      </pivotArea>
    </chartFormat>
    <chartFormat chart="5" format="37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3"/>
          </reference>
        </references>
      </pivotArea>
    </chartFormat>
    <chartFormat chart="5" format="37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3"/>
          </reference>
        </references>
      </pivotArea>
    </chartFormat>
    <chartFormat chart="5" format="37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5"/>
          </reference>
        </references>
      </pivotArea>
    </chartFormat>
    <chartFormat chart="5" format="37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1"/>
          </reference>
        </references>
      </pivotArea>
    </chartFormat>
    <chartFormat chart="5" format="37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6"/>
          </reference>
        </references>
      </pivotArea>
    </chartFormat>
    <chartFormat chart="5" format="37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8"/>
          </reference>
        </references>
      </pivotArea>
    </chartFormat>
    <chartFormat chart="5" format="37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8"/>
          </reference>
        </references>
      </pivotArea>
    </chartFormat>
    <chartFormat chart="5" format="37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0"/>
          </reference>
        </references>
      </pivotArea>
    </chartFormat>
    <chartFormat chart="5" format="37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0"/>
          </reference>
        </references>
      </pivotArea>
    </chartFormat>
    <chartFormat chart="5" format="37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9"/>
          </reference>
        </references>
      </pivotArea>
    </chartFormat>
    <chartFormat chart="5" format="37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2"/>
          </reference>
        </references>
      </pivotArea>
    </chartFormat>
    <chartFormat chart="5" format="37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7"/>
          </reference>
        </references>
      </pivotArea>
    </chartFormat>
    <chartFormat chart="5" format="37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6"/>
          </reference>
        </references>
      </pivotArea>
    </chartFormat>
    <chartFormat chart="5" format="37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0"/>
          </reference>
        </references>
      </pivotArea>
    </chartFormat>
    <chartFormat chart="5" format="37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7"/>
          </reference>
        </references>
      </pivotArea>
    </chartFormat>
    <chartFormat chart="5" format="37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7"/>
          </reference>
        </references>
      </pivotArea>
    </chartFormat>
    <chartFormat chart="5" format="37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6"/>
          </reference>
        </references>
      </pivotArea>
    </chartFormat>
    <chartFormat chart="5" format="37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5"/>
          </reference>
        </references>
      </pivotArea>
    </chartFormat>
    <chartFormat chart="5" format="37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3"/>
          </reference>
        </references>
      </pivotArea>
    </chartFormat>
    <chartFormat chart="5" format="37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1"/>
          </reference>
        </references>
      </pivotArea>
    </chartFormat>
    <chartFormat chart="5" format="37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3"/>
          </reference>
        </references>
      </pivotArea>
    </chartFormat>
    <chartFormat chart="5" format="37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3"/>
          </reference>
        </references>
      </pivotArea>
    </chartFormat>
    <chartFormat chart="5" format="37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1"/>
          </reference>
        </references>
      </pivotArea>
    </chartFormat>
    <chartFormat chart="5" format="37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4"/>
          </reference>
        </references>
      </pivotArea>
    </chartFormat>
    <chartFormat chart="5" format="37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4"/>
          </reference>
        </references>
      </pivotArea>
    </chartFormat>
    <chartFormat chart="5" format="37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6"/>
          </reference>
        </references>
      </pivotArea>
    </chartFormat>
    <chartFormat chart="5" format="37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1"/>
          </reference>
        </references>
      </pivotArea>
    </chartFormat>
    <chartFormat chart="5" format="37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0"/>
          </reference>
        </references>
      </pivotArea>
    </chartFormat>
    <chartFormat chart="5" format="37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1"/>
          </reference>
        </references>
      </pivotArea>
    </chartFormat>
    <chartFormat chart="5" format="37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1"/>
          </reference>
        </references>
      </pivotArea>
    </chartFormat>
    <chartFormat chart="5" format="37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9"/>
          </reference>
        </references>
      </pivotArea>
    </chartFormat>
    <chartFormat chart="5" format="37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2"/>
          </reference>
        </references>
      </pivotArea>
    </chartFormat>
    <chartFormat chart="5" format="37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8"/>
          </reference>
        </references>
      </pivotArea>
    </chartFormat>
    <chartFormat chart="5" format="37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3"/>
          </reference>
        </references>
      </pivotArea>
    </chartFormat>
    <chartFormat chart="5" format="37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6"/>
          </reference>
        </references>
      </pivotArea>
    </chartFormat>
    <chartFormat chart="5" format="37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7"/>
          </reference>
        </references>
      </pivotArea>
    </chartFormat>
    <chartFormat chart="5" format="37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5"/>
          </reference>
        </references>
      </pivotArea>
    </chartFormat>
    <chartFormat chart="5" format="37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9"/>
          </reference>
        </references>
      </pivotArea>
    </chartFormat>
    <chartFormat chart="5" format="37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2"/>
          </reference>
        </references>
      </pivotArea>
    </chartFormat>
    <chartFormat chart="5" format="37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9"/>
          </reference>
        </references>
      </pivotArea>
    </chartFormat>
    <chartFormat chart="5" format="37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7"/>
          </reference>
        </references>
      </pivotArea>
    </chartFormat>
    <chartFormat chart="5" format="37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8"/>
          </reference>
        </references>
      </pivotArea>
    </chartFormat>
    <chartFormat chart="5" format="37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0"/>
          </reference>
        </references>
      </pivotArea>
    </chartFormat>
    <chartFormat chart="5" format="37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1"/>
          </reference>
        </references>
      </pivotArea>
    </chartFormat>
    <chartFormat chart="5" format="37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5"/>
          </reference>
        </references>
      </pivotArea>
    </chartFormat>
    <chartFormat chart="5" format="37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9"/>
          </reference>
        </references>
      </pivotArea>
    </chartFormat>
    <chartFormat chart="5" format="37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8"/>
          </reference>
        </references>
      </pivotArea>
    </chartFormat>
    <chartFormat chart="5" format="37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8"/>
          </reference>
        </references>
      </pivotArea>
    </chartFormat>
    <chartFormat chart="5" format="37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1"/>
          </reference>
        </references>
      </pivotArea>
    </chartFormat>
    <chartFormat chart="5" format="37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6"/>
          </reference>
        </references>
      </pivotArea>
    </chartFormat>
    <chartFormat chart="5" format="37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5"/>
          </reference>
        </references>
      </pivotArea>
    </chartFormat>
    <chartFormat chart="5" format="37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2"/>
          </reference>
        </references>
      </pivotArea>
    </chartFormat>
    <chartFormat chart="5" format="37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8"/>
          </reference>
        </references>
      </pivotArea>
    </chartFormat>
    <chartFormat chart="5" format="37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7"/>
          </reference>
        </references>
      </pivotArea>
    </chartFormat>
    <chartFormat chart="5" format="37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4"/>
          </reference>
        </references>
      </pivotArea>
    </chartFormat>
    <chartFormat chart="5" format="37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3"/>
          </reference>
        </references>
      </pivotArea>
    </chartFormat>
    <chartFormat chart="5" format="37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2"/>
          </reference>
        </references>
      </pivotArea>
    </chartFormat>
    <chartFormat chart="5" format="37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2"/>
          </reference>
        </references>
      </pivotArea>
    </chartFormat>
    <chartFormat chart="5" format="37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6"/>
          </reference>
        </references>
      </pivotArea>
    </chartFormat>
    <chartFormat chart="5" format="37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2"/>
          </reference>
        </references>
      </pivotArea>
    </chartFormat>
    <chartFormat chart="5" format="37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3"/>
          </reference>
        </references>
      </pivotArea>
    </chartFormat>
    <chartFormat chart="5" format="37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1"/>
          </reference>
        </references>
      </pivotArea>
    </chartFormat>
    <chartFormat chart="5" format="37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7"/>
          </reference>
        </references>
      </pivotArea>
    </chartFormat>
    <chartFormat chart="5" format="37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1"/>
          </reference>
        </references>
      </pivotArea>
    </chartFormat>
    <chartFormat chart="5" format="37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3"/>
          </reference>
        </references>
      </pivotArea>
    </chartFormat>
    <chartFormat chart="5" format="37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4"/>
          </reference>
        </references>
      </pivotArea>
    </chartFormat>
    <chartFormat chart="5" format="37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3"/>
          </reference>
        </references>
      </pivotArea>
    </chartFormat>
    <chartFormat chart="5" format="37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5"/>
          </reference>
        </references>
      </pivotArea>
    </chartFormat>
    <chartFormat chart="5" format="37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1"/>
          </reference>
        </references>
      </pivotArea>
    </chartFormat>
    <chartFormat chart="5" format="37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0"/>
          </reference>
        </references>
      </pivotArea>
    </chartFormat>
    <chartFormat chart="5" format="37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4"/>
          </reference>
        </references>
      </pivotArea>
    </chartFormat>
    <chartFormat chart="5" format="37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6"/>
          </reference>
        </references>
      </pivotArea>
    </chartFormat>
    <chartFormat chart="5" format="37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6"/>
          </reference>
        </references>
      </pivotArea>
    </chartFormat>
    <chartFormat chart="5" format="37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3"/>
          </reference>
        </references>
      </pivotArea>
    </chartFormat>
    <chartFormat chart="5" format="37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8"/>
          </reference>
        </references>
      </pivotArea>
    </chartFormat>
    <chartFormat chart="5" format="37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0"/>
          </reference>
        </references>
      </pivotArea>
    </chartFormat>
    <chartFormat chart="5" format="37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6"/>
          </reference>
        </references>
      </pivotArea>
    </chartFormat>
    <chartFormat chart="5" format="37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0"/>
          </reference>
        </references>
      </pivotArea>
    </chartFormat>
    <chartFormat chart="5" format="37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9"/>
          </reference>
        </references>
      </pivotArea>
    </chartFormat>
    <chartFormat chart="5" format="37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1"/>
          </reference>
        </references>
      </pivotArea>
    </chartFormat>
    <chartFormat chart="5" format="37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0"/>
          </reference>
        </references>
      </pivotArea>
    </chartFormat>
    <chartFormat chart="5" format="37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5"/>
          </reference>
        </references>
      </pivotArea>
    </chartFormat>
    <chartFormat chart="5" format="37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5"/>
          </reference>
        </references>
      </pivotArea>
    </chartFormat>
    <chartFormat chart="5" format="37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3"/>
          </reference>
        </references>
      </pivotArea>
    </chartFormat>
    <chartFormat chart="5" format="37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2"/>
          </reference>
        </references>
      </pivotArea>
    </chartFormat>
    <chartFormat chart="5" format="37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3"/>
          </reference>
        </references>
      </pivotArea>
    </chartFormat>
    <chartFormat chart="5" format="37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3"/>
          </reference>
        </references>
      </pivotArea>
    </chartFormat>
    <chartFormat chart="5" format="37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7"/>
          </reference>
        </references>
      </pivotArea>
    </chartFormat>
    <chartFormat chart="5" format="37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2"/>
          </reference>
        </references>
      </pivotArea>
    </chartFormat>
    <chartFormat chart="5" format="37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1"/>
          </reference>
        </references>
      </pivotArea>
    </chartFormat>
    <chartFormat chart="5" format="37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9"/>
          </reference>
        </references>
      </pivotArea>
    </chartFormat>
    <chartFormat chart="5" format="37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6"/>
          </reference>
        </references>
      </pivotArea>
    </chartFormat>
    <chartFormat chart="5" format="37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6"/>
          </reference>
        </references>
      </pivotArea>
    </chartFormat>
    <chartFormat chart="5" format="37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6"/>
          </reference>
        </references>
      </pivotArea>
    </chartFormat>
    <chartFormat chart="5" format="37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5"/>
          </reference>
        </references>
      </pivotArea>
    </chartFormat>
    <chartFormat chart="5" format="37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0"/>
          </reference>
        </references>
      </pivotArea>
    </chartFormat>
    <chartFormat chart="5" format="37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6"/>
          </reference>
        </references>
      </pivotArea>
    </chartFormat>
    <chartFormat chart="5" format="37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1"/>
          </reference>
        </references>
      </pivotArea>
    </chartFormat>
    <chartFormat chart="5" format="38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6"/>
          </reference>
        </references>
      </pivotArea>
    </chartFormat>
    <chartFormat chart="5" format="38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8"/>
          </reference>
        </references>
      </pivotArea>
    </chartFormat>
    <chartFormat chart="5" format="38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7"/>
          </reference>
        </references>
      </pivotArea>
    </chartFormat>
    <chartFormat chart="5" format="38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5"/>
          </reference>
        </references>
      </pivotArea>
    </chartFormat>
    <chartFormat chart="5" format="38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1"/>
          </reference>
        </references>
      </pivotArea>
    </chartFormat>
    <chartFormat chart="5" format="38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7"/>
          </reference>
        </references>
      </pivotArea>
    </chartFormat>
    <chartFormat chart="5" format="38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2"/>
          </reference>
        </references>
      </pivotArea>
    </chartFormat>
    <chartFormat chart="5" format="38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8"/>
          </reference>
        </references>
      </pivotArea>
    </chartFormat>
    <chartFormat chart="5" format="38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3"/>
          </reference>
        </references>
      </pivotArea>
    </chartFormat>
    <chartFormat chart="5" format="38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0"/>
          </reference>
        </references>
      </pivotArea>
    </chartFormat>
    <chartFormat chart="5" format="38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1"/>
          </reference>
        </references>
      </pivotArea>
    </chartFormat>
    <chartFormat chart="5" format="38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0"/>
          </reference>
        </references>
      </pivotArea>
    </chartFormat>
    <chartFormat chart="5" format="38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3"/>
          </reference>
        </references>
      </pivotArea>
    </chartFormat>
    <chartFormat chart="5" format="38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6"/>
          </reference>
        </references>
      </pivotArea>
    </chartFormat>
    <chartFormat chart="5" format="38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3"/>
          </reference>
        </references>
      </pivotArea>
    </chartFormat>
    <chartFormat chart="5" format="38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0"/>
          </reference>
        </references>
      </pivotArea>
    </chartFormat>
    <chartFormat chart="5" format="38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4"/>
          </reference>
        </references>
      </pivotArea>
    </chartFormat>
    <chartFormat chart="5" format="38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6"/>
          </reference>
        </references>
      </pivotArea>
    </chartFormat>
    <chartFormat chart="5" format="38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4"/>
          </reference>
        </references>
      </pivotArea>
    </chartFormat>
    <chartFormat chart="5" format="38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5"/>
          </reference>
        </references>
      </pivotArea>
    </chartFormat>
    <chartFormat chart="5" format="38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9"/>
          </reference>
        </references>
      </pivotArea>
    </chartFormat>
    <chartFormat chart="5" format="38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7"/>
          </reference>
        </references>
      </pivotArea>
    </chartFormat>
    <chartFormat chart="5" format="38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0"/>
          </reference>
        </references>
      </pivotArea>
    </chartFormat>
    <chartFormat chart="5" format="38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9"/>
          </reference>
        </references>
      </pivotArea>
    </chartFormat>
    <chartFormat chart="5" format="38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3"/>
          </reference>
        </references>
      </pivotArea>
    </chartFormat>
    <chartFormat chart="5" format="38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4"/>
          </reference>
        </references>
      </pivotArea>
    </chartFormat>
    <chartFormat chart="5" format="38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5"/>
          </reference>
        </references>
      </pivotArea>
    </chartFormat>
    <chartFormat chart="5" format="38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0"/>
          </reference>
        </references>
      </pivotArea>
    </chartFormat>
    <chartFormat chart="5" format="38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5"/>
          </reference>
        </references>
      </pivotArea>
    </chartFormat>
    <chartFormat chart="5" format="38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5"/>
          </reference>
        </references>
      </pivotArea>
    </chartFormat>
    <chartFormat chart="5" format="38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8"/>
          </reference>
        </references>
      </pivotArea>
    </chartFormat>
    <chartFormat chart="5" format="38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0"/>
          </reference>
        </references>
      </pivotArea>
    </chartFormat>
    <chartFormat chart="5" format="38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7"/>
          </reference>
        </references>
      </pivotArea>
    </chartFormat>
    <chartFormat chart="5" format="38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2"/>
          </reference>
        </references>
      </pivotArea>
    </chartFormat>
    <chartFormat chart="5" format="38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6"/>
          </reference>
        </references>
      </pivotArea>
    </chartFormat>
    <chartFormat chart="5" format="38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4"/>
          </reference>
        </references>
      </pivotArea>
    </chartFormat>
    <chartFormat chart="5" format="38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7"/>
          </reference>
        </references>
      </pivotArea>
    </chartFormat>
    <chartFormat chart="5" format="38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5"/>
          </reference>
        </references>
      </pivotArea>
    </chartFormat>
    <chartFormat chart="5" format="38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6"/>
          </reference>
        </references>
      </pivotArea>
    </chartFormat>
    <chartFormat chart="5" format="38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7"/>
          </reference>
        </references>
      </pivotArea>
    </chartFormat>
    <chartFormat chart="5" format="38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4"/>
          </reference>
        </references>
      </pivotArea>
    </chartFormat>
    <chartFormat chart="5" format="38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9"/>
          </reference>
        </references>
      </pivotArea>
    </chartFormat>
    <chartFormat chart="5" format="38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1"/>
          </reference>
        </references>
      </pivotArea>
    </chartFormat>
    <chartFormat chart="5" format="38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0"/>
          </reference>
        </references>
      </pivotArea>
    </chartFormat>
    <chartFormat chart="5" format="38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7"/>
          </reference>
        </references>
      </pivotArea>
    </chartFormat>
    <chartFormat chart="5" format="38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2"/>
          </reference>
        </references>
      </pivotArea>
    </chartFormat>
    <chartFormat chart="5" format="38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1"/>
          </reference>
        </references>
      </pivotArea>
    </chartFormat>
    <chartFormat chart="5" format="38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4"/>
          </reference>
        </references>
      </pivotArea>
    </chartFormat>
    <chartFormat chart="5" format="38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7"/>
          </reference>
        </references>
      </pivotArea>
    </chartFormat>
    <chartFormat chart="5" format="38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3"/>
          </reference>
        </references>
      </pivotArea>
    </chartFormat>
    <chartFormat chart="5" format="38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5"/>
          </reference>
        </references>
      </pivotArea>
    </chartFormat>
    <chartFormat chart="5" format="38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4"/>
          </reference>
        </references>
      </pivotArea>
    </chartFormat>
    <chartFormat chart="5" format="38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3"/>
          </reference>
        </references>
      </pivotArea>
    </chartFormat>
    <chartFormat chart="5" format="38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1"/>
          </reference>
        </references>
      </pivotArea>
    </chartFormat>
    <chartFormat chart="5" format="38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7"/>
          </reference>
        </references>
      </pivotArea>
    </chartFormat>
    <chartFormat chart="5" format="38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3"/>
          </reference>
        </references>
      </pivotArea>
    </chartFormat>
    <chartFormat chart="5" format="38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0"/>
          </reference>
        </references>
      </pivotArea>
    </chartFormat>
    <chartFormat chart="5" format="38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9"/>
          </reference>
        </references>
      </pivotArea>
    </chartFormat>
    <chartFormat chart="5" format="38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3"/>
          </reference>
        </references>
      </pivotArea>
    </chartFormat>
    <chartFormat chart="5" format="38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7"/>
          </reference>
        </references>
      </pivotArea>
    </chartFormat>
    <chartFormat chart="5" format="38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7"/>
          </reference>
        </references>
      </pivotArea>
    </chartFormat>
    <chartFormat chart="5" format="38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3"/>
          </reference>
        </references>
      </pivotArea>
    </chartFormat>
    <chartFormat chart="5" format="38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0"/>
          </reference>
        </references>
      </pivotArea>
    </chartFormat>
    <chartFormat chart="5" format="38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7"/>
          </reference>
        </references>
      </pivotArea>
    </chartFormat>
    <chartFormat chart="5" format="38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5"/>
          </reference>
        </references>
      </pivotArea>
    </chartFormat>
    <chartFormat chart="5" format="38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9"/>
          </reference>
        </references>
      </pivotArea>
    </chartFormat>
    <chartFormat chart="5" format="38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2"/>
          </reference>
        </references>
      </pivotArea>
    </chartFormat>
    <chartFormat chart="5" format="38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5"/>
          </reference>
        </references>
      </pivotArea>
    </chartFormat>
    <chartFormat chart="5" format="38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6"/>
          </reference>
        </references>
      </pivotArea>
    </chartFormat>
    <chartFormat chart="5" format="38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2"/>
          </reference>
        </references>
      </pivotArea>
    </chartFormat>
    <chartFormat chart="5" format="38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2"/>
          </reference>
        </references>
      </pivotArea>
    </chartFormat>
    <chartFormat chart="5" format="38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1"/>
          </reference>
        </references>
      </pivotArea>
    </chartFormat>
    <chartFormat chart="5" format="38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6"/>
          </reference>
        </references>
      </pivotArea>
    </chartFormat>
    <chartFormat chart="5" format="38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5"/>
          </reference>
        </references>
      </pivotArea>
    </chartFormat>
    <chartFormat chart="5" format="38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3"/>
          </reference>
        </references>
      </pivotArea>
    </chartFormat>
    <chartFormat chart="5" format="38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2"/>
          </reference>
        </references>
      </pivotArea>
    </chartFormat>
    <chartFormat chart="5" format="38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3"/>
          </reference>
        </references>
      </pivotArea>
    </chartFormat>
    <chartFormat chart="5" format="38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3"/>
          </reference>
        </references>
      </pivotArea>
    </chartFormat>
    <chartFormat chart="5" format="38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6"/>
          </reference>
        </references>
      </pivotArea>
    </chartFormat>
    <chartFormat chart="5" format="38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3"/>
          </reference>
        </references>
      </pivotArea>
    </chartFormat>
    <chartFormat chart="5" format="38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8"/>
          </reference>
        </references>
      </pivotArea>
    </chartFormat>
    <chartFormat chart="5" format="38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6"/>
          </reference>
        </references>
      </pivotArea>
    </chartFormat>
    <chartFormat chart="5" format="38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2"/>
          </reference>
        </references>
      </pivotArea>
    </chartFormat>
    <chartFormat chart="5" format="38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3"/>
          </reference>
        </references>
      </pivotArea>
    </chartFormat>
    <chartFormat chart="5" format="38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4"/>
          </reference>
        </references>
      </pivotArea>
    </chartFormat>
    <chartFormat chart="5" format="38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6"/>
          </reference>
        </references>
      </pivotArea>
    </chartFormat>
    <chartFormat chart="5" format="38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1"/>
          </reference>
        </references>
      </pivotArea>
    </chartFormat>
    <chartFormat chart="5" format="38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9"/>
          </reference>
        </references>
      </pivotArea>
    </chartFormat>
    <chartFormat chart="5" format="38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4"/>
          </reference>
        </references>
      </pivotArea>
    </chartFormat>
    <chartFormat chart="5" format="38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6"/>
          </reference>
        </references>
      </pivotArea>
    </chartFormat>
    <chartFormat chart="5" format="38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8"/>
          </reference>
        </references>
      </pivotArea>
    </chartFormat>
    <chartFormat chart="5" format="38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6"/>
          </reference>
        </references>
      </pivotArea>
    </chartFormat>
    <chartFormat chart="5" format="38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9"/>
          </reference>
        </references>
      </pivotArea>
    </chartFormat>
    <chartFormat chart="5" format="38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9"/>
          </reference>
        </references>
      </pivotArea>
    </chartFormat>
    <chartFormat chart="5" format="38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6"/>
          </reference>
        </references>
      </pivotArea>
    </chartFormat>
    <chartFormat chart="5" format="38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0"/>
          </reference>
        </references>
      </pivotArea>
    </chartFormat>
    <chartFormat chart="5" format="38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8"/>
          </reference>
        </references>
      </pivotArea>
    </chartFormat>
    <chartFormat chart="5" format="38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7"/>
          </reference>
        </references>
      </pivotArea>
    </chartFormat>
    <chartFormat chart="5" format="38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1"/>
          </reference>
        </references>
      </pivotArea>
    </chartFormat>
    <chartFormat chart="5" format="38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8"/>
          </reference>
        </references>
      </pivotArea>
    </chartFormat>
    <chartFormat chart="5" format="39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0"/>
          </reference>
        </references>
      </pivotArea>
    </chartFormat>
    <chartFormat chart="5" format="39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1"/>
          </reference>
        </references>
      </pivotArea>
    </chartFormat>
    <chartFormat chart="5" format="39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5"/>
          </reference>
        </references>
      </pivotArea>
    </chartFormat>
    <chartFormat chart="5" format="39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9"/>
          </reference>
        </references>
      </pivotArea>
    </chartFormat>
    <chartFormat chart="5" format="39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3"/>
          </reference>
        </references>
      </pivotArea>
    </chartFormat>
    <chartFormat chart="5" format="39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9"/>
          </reference>
        </references>
      </pivotArea>
    </chartFormat>
    <chartFormat chart="5" format="39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7"/>
          </reference>
        </references>
      </pivotArea>
    </chartFormat>
    <chartFormat chart="5" format="39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0"/>
          </reference>
        </references>
      </pivotArea>
    </chartFormat>
    <chartFormat chart="5" format="39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4"/>
          </reference>
        </references>
      </pivotArea>
    </chartFormat>
    <chartFormat chart="5" format="39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1"/>
          </reference>
        </references>
      </pivotArea>
    </chartFormat>
    <chartFormat chart="5" format="39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7"/>
          </reference>
        </references>
      </pivotArea>
    </chartFormat>
    <chartFormat chart="5" format="39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3"/>
          </reference>
        </references>
      </pivotArea>
    </chartFormat>
    <chartFormat chart="5" format="39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8"/>
          </reference>
        </references>
      </pivotArea>
    </chartFormat>
    <chartFormat chart="5" format="39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6"/>
          </reference>
        </references>
      </pivotArea>
    </chartFormat>
    <chartFormat chart="5" format="39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1"/>
          </reference>
        </references>
      </pivotArea>
    </chartFormat>
    <chartFormat chart="5" format="39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6"/>
          </reference>
        </references>
      </pivotArea>
    </chartFormat>
    <chartFormat chart="5" format="39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3"/>
          </reference>
        </references>
      </pivotArea>
    </chartFormat>
    <chartFormat chart="5" format="39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0"/>
          </reference>
        </references>
      </pivotArea>
    </chartFormat>
    <chartFormat chart="5" format="391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7"/>
          </reference>
        </references>
      </pivotArea>
    </chartFormat>
    <chartFormat chart="5" format="39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5"/>
          </reference>
        </references>
      </pivotArea>
    </chartFormat>
    <chartFormat chart="5" format="39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2"/>
          </reference>
        </references>
      </pivotArea>
    </chartFormat>
    <chartFormat chart="5" format="39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3"/>
          </reference>
        </references>
      </pivotArea>
    </chartFormat>
    <chartFormat chart="5" format="39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7"/>
          </reference>
        </references>
      </pivotArea>
    </chartFormat>
    <chartFormat chart="5" format="39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7"/>
          </reference>
        </references>
      </pivotArea>
    </chartFormat>
    <chartFormat chart="5" format="39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8"/>
          </reference>
        </references>
      </pivotArea>
    </chartFormat>
    <chartFormat chart="5" format="39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9"/>
          </reference>
        </references>
      </pivotArea>
    </chartFormat>
    <chartFormat chart="5" format="39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2"/>
          </reference>
        </references>
      </pivotArea>
    </chartFormat>
    <chartFormat chart="5" format="39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2"/>
          </reference>
        </references>
      </pivotArea>
    </chartFormat>
    <chartFormat chart="5" format="39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5"/>
          </reference>
        </references>
      </pivotArea>
    </chartFormat>
    <chartFormat chart="5" format="39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5"/>
          </reference>
        </references>
      </pivotArea>
    </chartFormat>
    <chartFormat chart="5" format="39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7"/>
          </reference>
        </references>
      </pivotArea>
    </chartFormat>
    <chartFormat chart="5" format="39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8"/>
          </reference>
        </references>
      </pivotArea>
    </chartFormat>
    <chartFormat chart="5" format="39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0"/>
          </reference>
        </references>
      </pivotArea>
    </chartFormat>
    <chartFormat chart="5" format="39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9"/>
          </reference>
        </references>
      </pivotArea>
    </chartFormat>
    <chartFormat chart="5" format="39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8"/>
          </reference>
        </references>
      </pivotArea>
    </chartFormat>
    <chartFormat chart="5" format="39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2"/>
          </reference>
        </references>
      </pivotArea>
    </chartFormat>
    <chartFormat chart="5" format="39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9"/>
          </reference>
        </references>
      </pivotArea>
    </chartFormat>
    <chartFormat chart="5" format="39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2"/>
          </reference>
        </references>
      </pivotArea>
    </chartFormat>
    <chartFormat chart="5" format="39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3"/>
          </reference>
        </references>
      </pivotArea>
    </chartFormat>
    <chartFormat chart="5" format="39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2"/>
          </reference>
        </references>
      </pivotArea>
    </chartFormat>
    <chartFormat chart="5" format="39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9"/>
          </reference>
        </references>
      </pivotArea>
    </chartFormat>
    <chartFormat chart="5" format="39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8"/>
          </reference>
        </references>
      </pivotArea>
    </chartFormat>
    <chartFormat chart="5" format="39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7"/>
          </reference>
        </references>
      </pivotArea>
    </chartFormat>
    <chartFormat chart="5" format="39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5"/>
          </reference>
        </references>
      </pivotArea>
    </chartFormat>
    <chartFormat chart="5" format="39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2"/>
          </reference>
        </references>
      </pivotArea>
    </chartFormat>
    <chartFormat chart="5" format="39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6"/>
          </reference>
        </references>
      </pivotArea>
    </chartFormat>
    <chartFormat chart="5" format="39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4"/>
          </reference>
        </references>
      </pivotArea>
    </chartFormat>
    <chartFormat chart="5" format="39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8"/>
          </reference>
        </references>
      </pivotArea>
    </chartFormat>
    <chartFormat chart="5" format="39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2"/>
          </reference>
        </references>
      </pivotArea>
    </chartFormat>
    <chartFormat chart="5" format="39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9"/>
          </reference>
        </references>
      </pivotArea>
    </chartFormat>
    <chartFormat chart="5" format="39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0"/>
          </reference>
        </references>
      </pivotArea>
    </chartFormat>
    <chartFormat chart="5" format="39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7"/>
          </reference>
        </references>
      </pivotArea>
    </chartFormat>
    <chartFormat chart="5" format="39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9"/>
          </reference>
        </references>
      </pivotArea>
    </chartFormat>
    <chartFormat chart="5" format="39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3"/>
          </reference>
        </references>
      </pivotArea>
    </chartFormat>
    <chartFormat chart="5" format="39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1"/>
          </reference>
        </references>
      </pivotArea>
    </chartFormat>
    <chartFormat chart="5" format="39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2"/>
          </reference>
        </references>
      </pivotArea>
    </chartFormat>
    <chartFormat chart="5" format="39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6"/>
          </reference>
        </references>
      </pivotArea>
    </chartFormat>
    <chartFormat chart="5" format="39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0"/>
          </reference>
        </references>
      </pivotArea>
    </chartFormat>
    <chartFormat chart="5" format="39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5"/>
          </reference>
        </references>
      </pivotArea>
    </chartFormat>
    <chartFormat chart="5" format="39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4"/>
          </reference>
        </references>
      </pivotArea>
    </chartFormat>
    <chartFormat chart="5" format="39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9"/>
          </reference>
        </references>
      </pivotArea>
    </chartFormat>
    <chartFormat chart="5" format="39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7"/>
          </reference>
        </references>
      </pivotArea>
    </chartFormat>
    <chartFormat chart="5" format="39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7"/>
          </reference>
        </references>
      </pivotArea>
    </chartFormat>
    <chartFormat chart="5" format="39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1"/>
          </reference>
        </references>
      </pivotArea>
    </chartFormat>
    <chartFormat chart="5" format="39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1"/>
          </reference>
        </references>
      </pivotArea>
    </chartFormat>
    <chartFormat chart="5" format="39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7"/>
          </reference>
        </references>
      </pivotArea>
    </chartFormat>
    <chartFormat chart="5" format="39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9"/>
          </reference>
        </references>
      </pivotArea>
    </chartFormat>
    <chartFormat chart="5" format="3967">
      <pivotArea type="data" outline="0" fieldPosition="0">
        <references count="2">
          <reference field="4294967294" count="1" selected="0">
            <x v="0"/>
          </reference>
          <reference field="0" count="1" selected="0">
            <x v="921"/>
          </reference>
        </references>
      </pivotArea>
    </chartFormat>
    <chartFormat chart="5" format="3968">
      <pivotArea type="data" outline="0" fieldPosition="0">
        <references count="2">
          <reference field="4294967294" count="1" selected="0">
            <x v="0"/>
          </reference>
          <reference field="0" count="1" selected="0">
            <x v="870"/>
          </reference>
        </references>
      </pivotArea>
    </chartFormat>
    <chartFormat chart="5" format="39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5"/>
          </reference>
        </references>
      </pivotArea>
    </chartFormat>
    <chartFormat chart="5" format="39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2"/>
          </reference>
        </references>
      </pivotArea>
    </chartFormat>
    <chartFormat chart="5" format="39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9"/>
          </reference>
        </references>
      </pivotArea>
    </chartFormat>
    <chartFormat chart="5" format="39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4"/>
          </reference>
        </references>
      </pivotArea>
    </chartFormat>
    <chartFormat chart="5" format="39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7"/>
          </reference>
        </references>
      </pivotArea>
    </chartFormat>
    <chartFormat chart="5" format="39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0"/>
          </reference>
        </references>
      </pivotArea>
    </chartFormat>
    <chartFormat chart="5" format="39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8"/>
          </reference>
        </references>
      </pivotArea>
    </chartFormat>
    <chartFormat chart="5" format="39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1"/>
          </reference>
        </references>
      </pivotArea>
    </chartFormat>
    <chartFormat chart="5" format="39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2"/>
          </reference>
        </references>
      </pivotArea>
    </chartFormat>
    <chartFormat chart="5" format="39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4"/>
          </reference>
        </references>
      </pivotArea>
    </chartFormat>
    <chartFormat chart="5" format="39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1"/>
          </reference>
        </references>
      </pivotArea>
    </chartFormat>
    <chartFormat chart="5" format="39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8"/>
          </reference>
        </references>
      </pivotArea>
    </chartFormat>
    <chartFormat chart="5" format="39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5"/>
          </reference>
        </references>
      </pivotArea>
    </chartFormat>
    <chartFormat chart="5" format="39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7"/>
          </reference>
        </references>
      </pivotArea>
    </chartFormat>
    <chartFormat chart="5" format="39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2"/>
          </reference>
        </references>
      </pivotArea>
    </chartFormat>
    <chartFormat chart="5" format="39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6"/>
          </reference>
        </references>
      </pivotArea>
    </chartFormat>
    <chartFormat chart="5" format="39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5"/>
          </reference>
        </references>
      </pivotArea>
    </chartFormat>
    <chartFormat chart="5" format="39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2"/>
          </reference>
        </references>
      </pivotArea>
    </chartFormat>
    <chartFormat chart="5" format="39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9"/>
          </reference>
        </references>
      </pivotArea>
    </chartFormat>
    <chartFormat chart="5" format="39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1"/>
          </reference>
        </references>
      </pivotArea>
    </chartFormat>
    <chartFormat chart="5" format="39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9"/>
          </reference>
        </references>
      </pivotArea>
    </chartFormat>
    <chartFormat chart="5" format="3990">
      <pivotArea type="data" outline="0" fieldPosition="0">
        <references count="2">
          <reference field="4294967294" count="1" selected="0">
            <x v="0"/>
          </reference>
          <reference field="0" count="1" selected="0">
            <x v="983"/>
          </reference>
        </references>
      </pivotArea>
    </chartFormat>
    <chartFormat chart="5" format="39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1"/>
          </reference>
        </references>
      </pivotArea>
    </chartFormat>
    <chartFormat chart="5" format="3992">
      <pivotArea type="data" outline="0" fieldPosition="0">
        <references count="2">
          <reference field="4294967294" count="1" selected="0">
            <x v="0"/>
          </reference>
          <reference field="0" count="1" selected="0">
            <x v="915"/>
          </reference>
        </references>
      </pivotArea>
    </chartFormat>
    <chartFormat chart="5" format="39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5"/>
          </reference>
        </references>
      </pivotArea>
    </chartFormat>
    <chartFormat chart="5" format="39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0"/>
          </reference>
        </references>
      </pivotArea>
    </chartFormat>
    <chartFormat chart="5" format="39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6"/>
          </reference>
        </references>
      </pivotArea>
    </chartFormat>
    <chartFormat chart="5" format="3996">
      <pivotArea type="data" outline="0" fieldPosition="0">
        <references count="2">
          <reference field="4294967294" count="1" selected="0">
            <x v="0"/>
          </reference>
          <reference field="0" count="1" selected="0">
            <x v="911"/>
          </reference>
        </references>
      </pivotArea>
    </chartFormat>
    <chartFormat chart="5" format="39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8"/>
          </reference>
        </references>
      </pivotArea>
    </chartFormat>
    <chartFormat chart="5" format="3998">
      <pivotArea type="data" outline="0" fieldPosition="0">
        <references count="2">
          <reference field="4294967294" count="1" selected="0">
            <x v="0"/>
          </reference>
          <reference field="0" count="1" selected="0">
            <x v="972"/>
          </reference>
        </references>
      </pivotArea>
    </chartFormat>
    <chartFormat chart="5" format="39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5"/>
          </reference>
        </references>
      </pivotArea>
    </chartFormat>
    <chartFormat chart="5" format="40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2"/>
          </reference>
        </references>
      </pivotArea>
    </chartFormat>
    <chartFormat chart="5" format="40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3"/>
          </reference>
        </references>
      </pivotArea>
    </chartFormat>
    <chartFormat chart="5" format="40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9"/>
          </reference>
        </references>
      </pivotArea>
    </chartFormat>
    <chartFormat chart="5" format="4003">
      <pivotArea type="data" outline="0" fieldPosition="0">
        <references count="2">
          <reference field="4294967294" count="1" selected="0">
            <x v="0"/>
          </reference>
          <reference field="0" count="1" selected="0">
            <x v="895"/>
          </reference>
        </references>
      </pivotArea>
    </chartFormat>
    <chartFormat chart="5" format="4004">
      <pivotArea type="data" outline="0" fieldPosition="0">
        <references count="2">
          <reference field="4294967294" count="1" selected="0">
            <x v="0"/>
          </reference>
          <reference field="0" count="1" selected="0">
            <x v="900"/>
          </reference>
        </references>
      </pivotArea>
    </chartFormat>
    <chartFormat chart="5" format="40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4"/>
          </reference>
        </references>
      </pivotArea>
    </chartFormat>
    <chartFormat chart="5" format="40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5"/>
          </reference>
        </references>
      </pivotArea>
    </chartFormat>
    <chartFormat chart="5" format="40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0"/>
          </reference>
        </references>
      </pivotArea>
    </chartFormat>
    <chartFormat chart="5" format="40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5"/>
          </reference>
        </references>
      </pivotArea>
    </chartFormat>
    <chartFormat chart="5" format="40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6"/>
          </reference>
        </references>
      </pivotArea>
    </chartFormat>
    <chartFormat chart="5" format="4010">
      <pivotArea type="data" outline="0" fieldPosition="0">
        <references count="2">
          <reference field="4294967294" count="1" selected="0">
            <x v="0"/>
          </reference>
          <reference field="0" count="1" selected="0">
            <x v="908"/>
          </reference>
        </references>
      </pivotArea>
    </chartFormat>
    <chartFormat chart="5" format="40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7"/>
          </reference>
        </references>
      </pivotArea>
    </chartFormat>
    <chartFormat chart="5" format="4012">
      <pivotArea type="data" outline="0" fieldPosition="0">
        <references count="2">
          <reference field="4294967294" count="1" selected="0">
            <x v="0"/>
          </reference>
          <reference field="0" count="1" selected="0">
            <x v="989"/>
          </reference>
        </references>
      </pivotArea>
    </chartFormat>
    <chartFormat chart="5" format="40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0"/>
          </reference>
        </references>
      </pivotArea>
    </chartFormat>
    <chartFormat chart="5" format="4014">
      <pivotArea type="data" outline="0" fieldPosition="0">
        <references count="2">
          <reference field="4294967294" count="1" selected="0">
            <x v="0"/>
          </reference>
          <reference field="0" count="1" selected="0">
            <x v="980"/>
          </reference>
        </references>
      </pivotArea>
    </chartFormat>
    <chartFormat chart="5" format="40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5"/>
          </reference>
        </references>
      </pivotArea>
    </chartFormat>
    <chartFormat chart="5" format="40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1"/>
          </reference>
        </references>
      </pivotArea>
    </chartFormat>
    <chartFormat chart="5" format="4017">
      <pivotArea type="data" outline="0" fieldPosition="0">
        <references count="2">
          <reference field="4294967294" count="1" selected="0">
            <x v="0"/>
          </reference>
          <reference field="0" count="1" selected="0">
            <x v="985"/>
          </reference>
        </references>
      </pivotArea>
    </chartFormat>
    <chartFormat chart="5" format="4018">
      <pivotArea type="data" outline="0" fieldPosition="0">
        <references count="2">
          <reference field="4294967294" count="1" selected="0">
            <x v="0"/>
          </reference>
          <reference field="0" count="1" selected="0">
            <x v="929"/>
          </reference>
        </references>
      </pivotArea>
    </chartFormat>
    <chartFormat chart="5" format="40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7"/>
          </reference>
        </references>
      </pivotArea>
    </chartFormat>
    <chartFormat chart="5" format="40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3"/>
          </reference>
        </references>
      </pivotArea>
    </chartFormat>
    <chartFormat chart="5" format="40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4"/>
          </reference>
        </references>
      </pivotArea>
    </chartFormat>
    <chartFormat chart="5" format="40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3"/>
          </reference>
        </references>
      </pivotArea>
    </chartFormat>
    <chartFormat chart="5" format="40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9"/>
          </reference>
        </references>
      </pivotArea>
    </chartFormat>
    <chartFormat chart="5" format="40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0"/>
          </reference>
        </references>
      </pivotArea>
    </chartFormat>
    <chartFormat chart="5" format="40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5"/>
          </reference>
        </references>
      </pivotArea>
    </chartFormat>
    <chartFormat chart="5" format="40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9"/>
          </reference>
        </references>
      </pivotArea>
    </chartFormat>
    <chartFormat chart="5" format="40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3"/>
          </reference>
        </references>
      </pivotArea>
    </chartFormat>
    <chartFormat chart="5" format="40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0"/>
          </reference>
        </references>
      </pivotArea>
    </chartFormat>
    <chartFormat chart="5" format="4029">
      <pivotArea type="data" outline="0" fieldPosition="0">
        <references count="2">
          <reference field="4294967294" count="1" selected="0">
            <x v="0"/>
          </reference>
          <reference field="0" count="1" selected="0">
            <x v="904"/>
          </reference>
        </references>
      </pivotArea>
    </chartFormat>
    <chartFormat chart="5" format="4030">
      <pivotArea type="data" outline="0" fieldPosition="0">
        <references count="2">
          <reference field="4294967294" count="1" selected="0">
            <x v="0"/>
          </reference>
          <reference field="0" count="1" selected="0">
            <x v="919"/>
          </reference>
        </references>
      </pivotArea>
    </chartFormat>
    <chartFormat chart="5" format="4031">
      <pivotArea type="data" outline="0" fieldPosition="0">
        <references count="2">
          <reference field="4294967294" count="1" selected="0">
            <x v="0"/>
          </reference>
          <reference field="0" count="1" selected="0">
            <x v="959"/>
          </reference>
        </references>
      </pivotArea>
    </chartFormat>
    <chartFormat chart="5" format="40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1"/>
          </reference>
        </references>
      </pivotArea>
    </chartFormat>
    <chartFormat chart="5" format="4033">
      <pivotArea type="data" outline="0" fieldPosition="0">
        <references count="2">
          <reference field="4294967294" count="1" selected="0">
            <x v="0"/>
          </reference>
          <reference field="0" count="1" selected="0">
            <x v="864"/>
          </reference>
        </references>
      </pivotArea>
    </chartFormat>
    <chartFormat chart="5" format="4034">
      <pivotArea type="data" outline="0" fieldPosition="0">
        <references count="2">
          <reference field="4294967294" count="1" selected="0">
            <x v="0"/>
          </reference>
          <reference field="0" count="1" selected="0">
            <x v="970"/>
          </reference>
        </references>
      </pivotArea>
    </chartFormat>
    <chartFormat chart="5" format="40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1"/>
          </reference>
        </references>
      </pivotArea>
    </chartFormat>
    <chartFormat chart="5" format="4036">
      <pivotArea type="data" outline="0" fieldPosition="0">
        <references count="2">
          <reference field="4294967294" count="1" selected="0">
            <x v="0"/>
          </reference>
          <reference field="0" count="1" selected="0">
            <x v="973"/>
          </reference>
        </references>
      </pivotArea>
    </chartFormat>
    <chartFormat chart="5" format="40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2"/>
          </reference>
        </references>
      </pivotArea>
    </chartFormat>
    <chartFormat chart="5" format="40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7"/>
          </reference>
        </references>
      </pivotArea>
    </chartFormat>
    <chartFormat chart="5" format="40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2"/>
          </reference>
        </references>
      </pivotArea>
    </chartFormat>
    <chartFormat chart="5" format="40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4"/>
          </reference>
        </references>
      </pivotArea>
    </chartFormat>
    <chartFormat chart="5" format="4041">
      <pivotArea type="data" outline="0" fieldPosition="0">
        <references count="2">
          <reference field="4294967294" count="1" selected="0">
            <x v="0"/>
          </reference>
          <reference field="0" count="1" selected="0">
            <x v="925"/>
          </reference>
        </references>
      </pivotArea>
    </chartFormat>
    <chartFormat chart="5" format="40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3"/>
          </reference>
        </references>
      </pivotArea>
    </chartFormat>
    <chartFormat chart="5" format="4043">
      <pivotArea type="data" outline="0" fieldPosition="0">
        <references count="2">
          <reference field="4294967294" count="1" selected="0">
            <x v="0"/>
          </reference>
          <reference field="0" count="1" selected="0">
            <x v="863"/>
          </reference>
        </references>
      </pivotArea>
    </chartFormat>
    <chartFormat chart="5" format="40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0"/>
          </reference>
        </references>
      </pivotArea>
    </chartFormat>
    <chartFormat chart="5" format="40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8"/>
          </reference>
        </references>
      </pivotArea>
    </chartFormat>
    <chartFormat chart="5" format="40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3"/>
          </reference>
        </references>
      </pivotArea>
    </chartFormat>
    <chartFormat chart="5" format="40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7"/>
          </reference>
        </references>
      </pivotArea>
    </chartFormat>
    <chartFormat chart="5" format="40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7"/>
          </reference>
        </references>
      </pivotArea>
    </chartFormat>
    <chartFormat chart="5" format="40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0"/>
          </reference>
        </references>
      </pivotArea>
    </chartFormat>
    <chartFormat chart="5" format="40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6"/>
          </reference>
        </references>
      </pivotArea>
    </chartFormat>
    <chartFormat chart="5" format="40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4"/>
          </reference>
        </references>
      </pivotArea>
    </chartFormat>
    <chartFormat chart="5" format="40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8"/>
          </reference>
        </references>
      </pivotArea>
    </chartFormat>
    <chartFormat chart="5" format="40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6"/>
          </reference>
        </references>
      </pivotArea>
    </chartFormat>
    <chartFormat chart="5" format="40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0"/>
          </reference>
        </references>
      </pivotArea>
    </chartFormat>
    <chartFormat chart="5" format="40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1"/>
          </reference>
        </references>
      </pivotArea>
    </chartFormat>
    <chartFormat chart="5" format="40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8"/>
          </reference>
        </references>
      </pivotArea>
    </chartFormat>
    <chartFormat chart="5" format="40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4"/>
          </reference>
        </references>
      </pivotArea>
    </chartFormat>
    <chartFormat chart="5" format="40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1"/>
          </reference>
        </references>
      </pivotArea>
    </chartFormat>
    <chartFormat chart="5" format="40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3"/>
          </reference>
        </references>
      </pivotArea>
    </chartFormat>
    <chartFormat chart="5" format="40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1"/>
          </reference>
        </references>
      </pivotArea>
    </chartFormat>
    <chartFormat chart="5" format="40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4"/>
          </reference>
        </references>
      </pivotArea>
    </chartFormat>
    <chartFormat chart="5" format="40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3"/>
          </reference>
        </references>
      </pivotArea>
    </chartFormat>
    <chartFormat chart="5" format="40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0"/>
          </reference>
        </references>
      </pivotArea>
    </chartFormat>
    <chartFormat chart="5" format="40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0"/>
          </reference>
        </references>
      </pivotArea>
    </chartFormat>
    <chartFormat chart="5" format="40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3"/>
          </reference>
        </references>
      </pivotArea>
    </chartFormat>
    <chartFormat chart="5" format="40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5"/>
          </reference>
        </references>
      </pivotArea>
    </chartFormat>
    <chartFormat chart="5" format="40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4"/>
          </reference>
        </references>
      </pivotArea>
    </chartFormat>
    <chartFormat chart="5" format="40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4"/>
          </reference>
        </references>
      </pivotArea>
    </chartFormat>
    <chartFormat chart="5" format="40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8"/>
          </reference>
        </references>
      </pivotArea>
    </chartFormat>
    <chartFormat chart="5" format="40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0"/>
          </reference>
        </references>
      </pivotArea>
    </chartFormat>
    <chartFormat chart="5" format="40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1"/>
          </reference>
        </references>
      </pivotArea>
    </chartFormat>
    <chartFormat chart="5" format="40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6"/>
          </reference>
        </references>
      </pivotArea>
    </chartFormat>
    <chartFormat chart="5" format="40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9"/>
          </reference>
        </references>
      </pivotArea>
    </chartFormat>
    <chartFormat chart="5" format="40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8"/>
          </reference>
        </references>
      </pivotArea>
    </chartFormat>
    <chartFormat chart="5" format="40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6"/>
          </reference>
        </references>
      </pivotArea>
    </chartFormat>
    <chartFormat chart="5" format="40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9"/>
          </reference>
        </references>
      </pivotArea>
    </chartFormat>
    <chartFormat chart="5" format="4077">
      <pivotArea type="data" outline="0" fieldPosition="0">
        <references count="2">
          <reference field="4294967294" count="1" selected="0">
            <x v="0"/>
          </reference>
          <reference field="0" count="1" selected="0">
            <x v="998"/>
          </reference>
        </references>
      </pivotArea>
    </chartFormat>
    <chartFormat chart="5" format="4078">
      <pivotArea type="data" outline="0" fieldPosition="0">
        <references count="2">
          <reference field="4294967294" count="1" selected="0">
            <x v="0"/>
          </reference>
          <reference field="0" count="1" selected="0">
            <x v="946"/>
          </reference>
        </references>
      </pivotArea>
    </chartFormat>
    <chartFormat chart="5" format="40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8"/>
          </reference>
        </references>
      </pivotArea>
    </chartFormat>
    <chartFormat chart="5" format="40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8"/>
          </reference>
        </references>
      </pivotArea>
    </chartFormat>
    <chartFormat chart="5" format="40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"/>
          </reference>
        </references>
      </pivotArea>
    </chartFormat>
    <chartFormat chart="5" format="4082">
      <pivotArea type="data" outline="0" fieldPosition="0">
        <references count="2">
          <reference field="4294967294" count="1" selected="0">
            <x v="0"/>
          </reference>
          <reference field="0" count="1" selected="0">
            <x v="84"/>
          </reference>
        </references>
      </pivotArea>
    </chartFormat>
    <chartFormat chart="5" format="4083">
      <pivotArea type="data" outline="0" fieldPosition="0">
        <references count="2">
          <reference field="4294967294" count="1" selected="0">
            <x v="0"/>
          </reference>
          <reference field="0" count="1" selected="0">
            <x v="755"/>
          </reference>
        </references>
      </pivotArea>
    </chartFormat>
    <chartFormat chart="5" format="40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81"/>
          </reference>
        </references>
      </pivotArea>
    </chartFormat>
    <chartFormat chart="5" format="4085">
      <pivotArea type="data" outline="0" fieldPosition="0">
        <references count="2">
          <reference field="4294967294" count="1" selected="0">
            <x v="0"/>
          </reference>
          <reference field="0" count="1" selected="0">
            <x v="571"/>
          </reference>
        </references>
      </pivotArea>
    </chartFormat>
    <chartFormat chart="5" format="40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"/>
          </reference>
        </references>
      </pivotArea>
    </chartFormat>
    <chartFormat chart="5" format="4087">
      <pivotArea type="data" outline="0" fieldPosition="0">
        <references count="2">
          <reference field="4294967294" count="1" selected="0">
            <x v="0"/>
          </reference>
          <reference field="0" count="1" selected="0">
            <x v="738"/>
          </reference>
        </references>
      </pivotArea>
    </chartFormat>
    <chartFormat chart="5" format="40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"/>
          </reference>
        </references>
      </pivotArea>
    </chartFormat>
    <chartFormat chart="5" format="40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"/>
          </reference>
        </references>
      </pivotArea>
    </chartFormat>
    <chartFormat chart="5" format="4090">
      <pivotArea type="data" outline="0" fieldPosition="0">
        <references count="2">
          <reference field="4294967294" count="1" selected="0">
            <x v="0"/>
          </reference>
          <reference field="0" count="1" selected="0">
            <x v="586"/>
          </reference>
        </references>
      </pivotArea>
    </chartFormat>
    <chartFormat chart="5" format="4091">
      <pivotArea type="data" outline="0" fieldPosition="0">
        <references count="2">
          <reference field="4294967294" count="1" selected="0">
            <x v="0"/>
          </reference>
          <reference field="0" count="1" selected="0">
            <x v="552"/>
          </reference>
        </references>
      </pivotArea>
    </chartFormat>
    <chartFormat chart="5" format="4092">
      <pivotArea type="data" outline="0" fieldPosition="0">
        <references count="2">
          <reference field="4294967294" count="1" selected="0">
            <x v="0"/>
          </reference>
          <reference field="0" count="1" selected="0">
            <x v="588"/>
          </reference>
        </references>
      </pivotArea>
    </chartFormat>
    <chartFormat chart="5" format="40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"/>
          </reference>
        </references>
      </pivotArea>
    </chartFormat>
    <chartFormat chart="5" format="40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"/>
          </reference>
        </references>
      </pivotArea>
    </chartFormat>
    <chartFormat chart="5" format="4095">
      <pivotArea type="data" outline="0" fieldPosition="0">
        <references count="2">
          <reference field="4294967294" count="1" selected="0">
            <x v="0"/>
          </reference>
          <reference field="0" count="1" selected="0">
            <x v="733"/>
          </reference>
        </references>
      </pivotArea>
    </chartFormat>
    <chartFormat chart="5" format="4096">
      <pivotArea type="data" outline="0" fieldPosition="0">
        <references count="2">
          <reference field="4294967294" count="1" selected="0">
            <x v="0"/>
          </reference>
          <reference field="0" count="1" selected="0">
            <x v="594"/>
          </reference>
        </references>
      </pivotArea>
    </chartFormat>
    <chartFormat chart="5" format="40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"/>
          </reference>
        </references>
      </pivotArea>
    </chartFormat>
    <chartFormat chart="5" format="4098">
      <pivotArea type="data" outline="0" fieldPosition="0">
        <references count="2">
          <reference field="4294967294" count="1" selected="0">
            <x v="0"/>
          </reference>
          <reference field="0" count="1" selected="0">
            <x v="595"/>
          </reference>
        </references>
      </pivotArea>
    </chartFormat>
    <chartFormat chart="5" format="4099">
      <pivotArea type="data" outline="0" fieldPosition="0">
        <references count="2">
          <reference field="4294967294" count="1" selected="0">
            <x v="0"/>
          </reference>
          <reference field="0" count="1" selected="0">
            <x v="762"/>
          </reference>
        </references>
      </pivotArea>
    </chartFormat>
    <chartFormat chart="5" format="4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"/>
          </reference>
        </references>
      </pivotArea>
    </chartFormat>
    <chartFormat chart="5" format="4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"/>
          </reference>
        </references>
      </pivotArea>
    </chartFormat>
    <chartFormat chart="5" format="4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599"/>
          </reference>
        </references>
      </pivotArea>
    </chartFormat>
    <chartFormat chart="5" format="4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5" format="4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600"/>
          </reference>
        </references>
      </pivotArea>
    </chartFormat>
    <chartFormat chart="5" format="4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89"/>
          </reference>
        </references>
      </pivotArea>
    </chartFormat>
    <chartFormat chart="5" format="4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"/>
          </reference>
        </references>
      </pivotArea>
    </chartFormat>
    <chartFormat chart="5" format="4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"/>
          </reference>
        </references>
      </pivotArea>
    </chartFormat>
    <chartFormat chart="5" format="4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"/>
          </reference>
        </references>
      </pivotArea>
    </chartFormat>
    <chartFormat chart="5" format="4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725"/>
          </reference>
        </references>
      </pivotArea>
    </chartFormat>
    <chartFormat chart="5" format="4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"/>
          </reference>
        </references>
      </pivotArea>
    </chartFormat>
    <chartFormat chart="5" format="4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731"/>
          </reference>
        </references>
      </pivotArea>
    </chartFormat>
    <chartFormat chart="5" format="4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"/>
          </reference>
        </references>
      </pivotArea>
    </chartFormat>
    <chartFormat chart="5" format="4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"/>
          </reference>
        </references>
      </pivotArea>
    </chartFormat>
    <chartFormat chart="5" format="4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"/>
          </reference>
        </references>
      </pivotArea>
    </chartFormat>
    <chartFormat chart="5" format="4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"/>
          </reference>
        </references>
      </pivotArea>
    </chartFormat>
    <chartFormat chart="5" format="4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"/>
          </reference>
        </references>
      </pivotArea>
    </chartFormat>
    <chartFormat chart="5" format="4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752"/>
          </reference>
        </references>
      </pivotArea>
    </chartFormat>
    <chartFormat chart="5" format="4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612"/>
          </reference>
        </references>
      </pivotArea>
    </chartFormat>
    <chartFormat chart="5" format="4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"/>
          </reference>
        </references>
      </pivotArea>
    </chartFormat>
    <chartFormat chart="5" format="4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"/>
          </reference>
        </references>
      </pivotArea>
    </chartFormat>
    <chartFormat chart="5" format="4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81"/>
          </reference>
        </references>
      </pivotArea>
    </chartFormat>
    <chartFormat chart="5" format="4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"/>
          </reference>
        </references>
      </pivotArea>
    </chartFormat>
    <chartFormat chart="5" format="4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"/>
          </reference>
        </references>
      </pivotArea>
    </chartFormat>
    <chartFormat chart="5" format="4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620"/>
          </reference>
        </references>
      </pivotArea>
    </chartFormat>
    <chartFormat chart="5" format="4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"/>
          </reference>
        </references>
      </pivotArea>
    </chartFormat>
    <chartFormat chart="5" format="4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56"/>
          </reference>
        </references>
      </pivotArea>
    </chartFormat>
    <chartFormat chart="5" format="4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"/>
          </reference>
        </references>
      </pivotArea>
    </chartFormat>
    <chartFormat chart="5" format="4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622"/>
          </reference>
        </references>
      </pivotArea>
    </chartFormat>
    <chartFormat chart="5" format="4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20"/>
          </reference>
        </references>
      </pivotArea>
    </chartFormat>
    <chartFormat chart="5" format="4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624"/>
          </reference>
        </references>
      </pivotArea>
    </chartFormat>
    <chartFormat chart="5" format="4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66"/>
          </reference>
        </references>
      </pivotArea>
    </chartFormat>
    <chartFormat chart="5" format="4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"/>
          </reference>
        </references>
      </pivotArea>
    </chartFormat>
    <chartFormat chart="5" format="4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843"/>
          </reference>
        </references>
      </pivotArea>
    </chartFormat>
    <chartFormat chart="5" format="4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629"/>
          </reference>
        </references>
      </pivotArea>
    </chartFormat>
    <chartFormat chart="5" format="4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852"/>
          </reference>
        </references>
      </pivotArea>
    </chartFormat>
    <chartFormat chart="5" format="4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630"/>
          </reference>
        </references>
      </pivotArea>
    </chartFormat>
    <chartFormat chart="5" format="4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"/>
          </reference>
        </references>
      </pivotArea>
    </chartFormat>
    <chartFormat chart="5" format="4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640"/>
          </reference>
        </references>
      </pivotArea>
    </chartFormat>
    <chartFormat chart="5" format="4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724"/>
          </reference>
        </references>
      </pivotArea>
    </chartFormat>
    <chartFormat chart="5" format="4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645"/>
          </reference>
        </references>
      </pivotArea>
    </chartFormat>
    <chartFormat chart="5" format="4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"/>
          </reference>
        </references>
      </pivotArea>
    </chartFormat>
    <chartFormat chart="5" format="4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649"/>
          </reference>
        </references>
      </pivotArea>
    </chartFormat>
    <chartFormat chart="5" format="4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729"/>
          </reference>
        </references>
      </pivotArea>
    </chartFormat>
    <chartFormat chart="5" format="4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"/>
          </reference>
        </references>
      </pivotArea>
    </chartFormat>
    <chartFormat chart="5" format="4145">
      <pivotArea type="data" outline="0" fieldPosition="0">
        <references count="2">
          <reference field="4294967294" count="1" selected="0">
            <x v="0"/>
          </reference>
          <reference field="0" count="1" selected="0">
            <x v="732"/>
          </reference>
        </references>
      </pivotArea>
    </chartFormat>
    <chartFormat chart="5" format="4146">
      <pivotArea type="data" outline="0" fieldPosition="0">
        <references count="2">
          <reference field="4294967294" count="1" selected="0">
            <x v="0"/>
          </reference>
          <reference field="0" count="1" selected="0">
            <x v="658"/>
          </reference>
        </references>
      </pivotArea>
    </chartFormat>
    <chartFormat chart="5" format="41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"/>
          </reference>
        </references>
      </pivotArea>
    </chartFormat>
    <chartFormat chart="5" format="4148">
      <pivotArea type="data" outline="0" fieldPosition="0">
        <references count="2">
          <reference field="4294967294" count="1" selected="0">
            <x v="0"/>
          </reference>
          <reference field="0" count="1" selected="0">
            <x v="663"/>
          </reference>
        </references>
      </pivotArea>
    </chartFormat>
    <chartFormat chart="5" format="41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"/>
          </reference>
        </references>
      </pivotArea>
    </chartFormat>
    <chartFormat chart="5" format="41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"/>
          </reference>
        </references>
      </pivotArea>
    </chartFormat>
    <chartFormat chart="5" format="41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"/>
          </reference>
        </references>
      </pivotArea>
    </chartFormat>
    <chartFormat chart="5" format="4152">
      <pivotArea type="data" outline="0" fieldPosition="0">
        <references count="2">
          <reference field="4294967294" count="1" selected="0">
            <x v="0"/>
          </reference>
          <reference field="0" count="1" selected="0">
            <x v="7"/>
          </reference>
        </references>
      </pivotArea>
    </chartFormat>
    <chartFormat chart="5" format="41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"/>
          </reference>
        </references>
      </pivotArea>
    </chartFormat>
    <chartFormat chart="5" format="41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"/>
          </reference>
        </references>
      </pivotArea>
    </chartFormat>
    <chartFormat chart="5" format="4155">
      <pivotArea type="data" outline="0" fieldPosition="0">
        <references count="2">
          <reference field="4294967294" count="1" selected="0">
            <x v="0"/>
          </reference>
          <reference field="0" count="1" selected="0">
            <x v="751"/>
          </reference>
        </references>
      </pivotArea>
    </chartFormat>
    <chartFormat chart="5" format="4156">
      <pivotArea type="data" outline="0" fieldPosition="0">
        <references count="2">
          <reference field="4294967294" count="1" selected="0">
            <x v="0"/>
          </reference>
          <reference field="0" count="1" selected="0">
            <x v="674"/>
          </reference>
        </references>
      </pivotArea>
    </chartFormat>
    <chartFormat chart="5" format="4157">
      <pivotArea type="data" outline="0" fieldPosition="0">
        <references count="2">
          <reference field="4294967294" count="1" selected="0">
            <x v="0"/>
          </reference>
          <reference field="0" count="1" selected="0">
            <x v="754"/>
          </reference>
        </references>
      </pivotArea>
    </chartFormat>
    <chartFormat chart="5" format="4158">
      <pivotArea type="data" outline="0" fieldPosition="0">
        <references count="2">
          <reference field="4294967294" count="1" selected="0">
            <x v="0"/>
          </reference>
          <reference field="0" count="1" selected="0">
            <x v="675"/>
          </reference>
        </references>
      </pivotArea>
    </chartFormat>
    <chartFormat chart="5" format="4159">
      <pivotArea type="data" outline="0" fieldPosition="0">
        <references count="2">
          <reference field="4294967294" count="1" selected="0">
            <x v="0"/>
          </reference>
          <reference field="0" count="1" selected="0">
            <x v="757"/>
          </reference>
        </references>
      </pivotArea>
    </chartFormat>
    <chartFormat chart="5" format="4160">
      <pivotArea type="data" outline="0" fieldPosition="0">
        <references count="2">
          <reference field="4294967294" count="1" selected="0">
            <x v="0"/>
          </reference>
          <reference field="0" count="1" selected="0">
            <x v="75"/>
          </reference>
        </references>
      </pivotArea>
    </chartFormat>
    <chartFormat chart="5" format="41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"/>
          </reference>
        </references>
      </pivotArea>
    </chartFormat>
    <chartFormat chart="5" format="41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"/>
          </reference>
        </references>
      </pivotArea>
    </chartFormat>
    <chartFormat chart="5" format="41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"/>
          </reference>
        </references>
      </pivotArea>
    </chartFormat>
    <chartFormat chart="5" format="4164">
      <pivotArea type="data" outline="0" fieldPosition="0">
        <references count="2">
          <reference field="4294967294" count="1" selected="0">
            <x v="0"/>
          </reference>
          <reference field="0" count="1" selected="0">
            <x v="681"/>
          </reference>
        </references>
      </pivotArea>
    </chartFormat>
    <chartFormat chart="5" format="4165">
      <pivotArea type="data" outline="0" fieldPosition="0">
        <references count="2">
          <reference field="4294967294" count="1" selected="0">
            <x v="0"/>
          </reference>
          <reference field="0" count="1" selected="0">
            <x v="772"/>
          </reference>
        </references>
      </pivotArea>
    </chartFormat>
    <chartFormat chart="5" format="4166">
      <pivotArea type="data" outline="0" fieldPosition="0">
        <references count="2">
          <reference field="4294967294" count="1" selected="0">
            <x v="0"/>
          </reference>
          <reference field="0" count="1" selected="0">
            <x v="682"/>
          </reference>
        </references>
      </pivotArea>
    </chartFormat>
    <chartFormat chart="5" format="4167">
      <pivotArea type="data" outline="0" fieldPosition="0">
        <references count="2">
          <reference field="4294967294" count="1" selected="0">
            <x v="0"/>
          </reference>
          <reference field="0" count="1" selected="0">
            <x v="522"/>
          </reference>
        </references>
      </pivotArea>
    </chartFormat>
    <chartFormat chart="5" format="4168">
      <pivotArea type="data" outline="0" fieldPosition="0">
        <references count="2">
          <reference field="4294967294" count="1" selected="0">
            <x v="0"/>
          </reference>
          <reference field="0" count="1" selected="0">
            <x v="687"/>
          </reference>
        </references>
      </pivotArea>
    </chartFormat>
    <chartFormat chart="5" format="41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"/>
          </reference>
        </references>
      </pivotArea>
    </chartFormat>
    <chartFormat chart="5" format="41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"/>
          </reference>
        </references>
      </pivotArea>
    </chartFormat>
    <chartFormat chart="5" format="4171">
      <pivotArea type="data" outline="0" fieldPosition="0">
        <references count="2">
          <reference field="4294967294" count="1" selected="0">
            <x v="0"/>
          </reference>
          <reference field="0" count="1" selected="0">
            <x v="792"/>
          </reference>
        </references>
      </pivotArea>
    </chartFormat>
    <chartFormat chart="5" format="4172">
      <pivotArea type="data" outline="0" fieldPosition="0">
        <references count="2">
          <reference field="4294967294" count="1" selected="0">
            <x v="0"/>
          </reference>
          <reference field="0" count="1" selected="0">
            <x v="689"/>
          </reference>
        </references>
      </pivotArea>
    </chartFormat>
    <chartFormat chart="5" format="4173">
      <pivotArea type="data" outline="0" fieldPosition="0">
        <references count="2">
          <reference field="4294967294" count="1" selected="0">
            <x v="0"/>
          </reference>
          <reference field="0" count="1" selected="0">
            <x v="536"/>
          </reference>
        </references>
      </pivotArea>
    </chartFormat>
    <chartFormat chart="5" format="41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"/>
          </reference>
        </references>
      </pivotArea>
    </chartFormat>
    <chartFormat chart="5" format="4175">
      <pivotArea type="data" outline="0" fieldPosition="0">
        <references count="2">
          <reference field="4294967294" count="1" selected="0">
            <x v="0"/>
          </reference>
          <reference field="0" count="1" selected="0">
            <x v="805"/>
          </reference>
        </references>
      </pivotArea>
    </chartFormat>
    <chartFormat chart="5" format="4176">
      <pivotArea type="data" outline="0" fieldPosition="0">
        <references count="2">
          <reference field="4294967294" count="1" selected="0">
            <x v="0"/>
          </reference>
          <reference field="0" count="1" selected="0">
            <x v="693"/>
          </reference>
        </references>
      </pivotArea>
    </chartFormat>
    <chartFormat chart="5" format="41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"/>
          </reference>
        </references>
      </pivotArea>
    </chartFormat>
    <chartFormat chart="5" format="41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"/>
          </reference>
        </references>
      </pivotArea>
    </chartFormat>
    <chartFormat chart="5" format="4179">
      <pivotArea type="data" outline="0" fieldPosition="0">
        <references count="2">
          <reference field="4294967294" count="1" selected="0">
            <x v="0"/>
          </reference>
          <reference field="0" count="1" selected="0">
            <x v="550"/>
          </reference>
        </references>
      </pivotArea>
    </chartFormat>
    <chartFormat chart="5" format="41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"/>
          </reference>
        </references>
      </pivotArea>
    </chartFormat>
    <chartFormat chart="5" format="41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"/>
          </reference>
        </references>
      </pivotArea>
    </chartFormat>
    <chartFormat chart="5" format="41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"/>
          </reference>
        </references>
      </pivotArea>
    </chartFormat>
    <chartFormat chart="5" format="4183">
      <pivotArea type="data" outline="0" fieldPosition="0">
        <references count="2">
          <reference field="4294967294" count="1" selected="0">
            <x v="0"/>
          </reference>
          <reference field="0" count="1" selected="0">
            <x v="555"/>
          </reference>
        </references>
      </pivotArea>
    </chartFormat>
    <chartFormat chart="5" format="41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"/>
          </reference>
        </references>
      </pivotArea>
    </chartFormat>
    <chartFormat chart="5" format="41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"/>
          </reference>
        </references>
      </pivotArea>
    </chartFormat>
    <chartFormat chart="5" format="41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"/>
          </reference>
        </references>
      </pivotArea>
    </chartFormat>
    <chartFormat chart="5" format="4187">
      <pivotArea type="data" outline="0" fieldPosition="0">
        <references count="2">
          <reference field="4294967294" count="1" selected="0">
            <x v="0"/>
          </reference>
          <reference field="0" count="1" selected="0">
            <x v="840"/>
          </reference>
        </references>
      </pivotArea>
    </chartFormat>
    <chartFormat chart="5" format="4188">
      <pivotArea type="data" outline="0" fieldPosition="0">
        <references count="2">
          <reference field="4294967294" count="1" selected="0">
            <x v="0"/>
          </reference>
          <reference field="0" count="1" selected="0">
            <x v="710"/>
          </reference>
        </references>
      </pivotArea>
    </chartFormat>
    <chartFormat chart="5" format="4189">
      <pivotArea type="data" outline="0" fieldPosition="0">
        <references count="2">
          <reference field="4294967294" count="1" selected="0">
            <x v="0"/>
          </reference>
          <reference field="0" count="1" selected="0">
            <x v="569"/>
          </reference>
        </references>
      </pivotArea>
    </chartFormat>
    <chartFormat chart="5" format="41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"/>
          </reference>
        </references>
      </pivotArea>
    </chartFormat>
    <chartFormat chart="5" format="41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"/>
          </reference>
        </references>
      </pivotArea>
    </chartFormat>
    <chartFormat chart="5" format="41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"/>
          </reference>
        </references>
      </pivotArea>
    </chartFormat>
    <chartFormat chart="5" format="4193">
      <pivotArea type="data" outline="0" fieldPosition="0">
        <references count="2">
          <reference field="4294967294" count="1" selected="0">
            <x v="0"/>
          </reference>
          <reference field="0" count="1" selected="0">
            <x v="92"/>
          </reference>
        </references>
      </pivotArea>
    </chartFormat>
    <chartFormat chart="5" format="4194">
      <pivotArea type="data" outline="0" fieldPosition="0">
        <references count="2">
          <reference field="4294967294" count="1" selected="0">
            <x v="0"/>
          </reference>
          <reference field="0" count="1" selected="0">
            <x v="715"/>
          </reference>
        </references>
      </pivotArea>
    </chartFormat>
    <chartFormat chart="5" format="41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7"/>
          </reference>
        </references>
      </pivotArea>
    </chartFormat>
    <chartFormat chart="5" format="41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0"/>
          </reference>
        </references>
      </pivotArea>
    </chartFormat>
    <chartFormat chart="5" format="41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4"/>
          </reference>
        </references>
      </pivotArea>
    </chartFormat>
    <chartFormat chart="5" format="41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5"/>
          </reference>
        </references>
      </pivotArea>
    </chartFormat>
    <chartFormat chart="5" format="419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2"/>
          </reference>
        </references>
      </pivotArea>
    </chartFormat>
    <chartFormat chart="5" format="42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9"/>
          </reference>
        </references>
      </pivotArea>
    </chartFormat>
    <chartFormat chart="5" format="420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4"/>
          </reference>
        </references>
      </pivotArea>
    </chartFormat>
    <chartFormat chart="5" format="42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9"/>
          </reference>
        </references>
      </pivotArea>
    </chartFormat>
    <chartFormat chart="5" format="42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1"/>
          </reference>
        </references>
      </pivotArea>
    </chartFormat>
    <chartFormat chart="5" format="42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8"/>
          </reference>
        </references>
      </pivotArea>
    </chartFormat>
    <chartFormat chart="5" format="42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2"/>
          </reference>
        </references>
      </pivotArea>
    </chartFormat>
    <chartFormat chart="5" format="42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8"/>
          </reference>
        </references>
      </pivotArea>
    </chartFormat>
    <chartFormat chart="5" format="42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2"/>
          </reference>
        </references>
      </pivotArea>
    </chartFormat>
    <chartFormat chart="5" format="42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7"/>
          </reference>
        </references>
      </pivotArea>
    </chartFormat>
    <chartFormat chart="5" format="42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2"/>
          </reference>
        </references>
      </pivotArea>
    </chartFormat>
    <chartFormat chart="5" format="42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8"/>
          </reference>
        </references>
      </pivotArea>
    </chartFormat>
    <chartFormat chart="5" format="42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3"/>
          </reference>
        </references>
      </pivotArea>
    </chartFormat>
    <chartFormat chart="5" format="42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2"/>
          </reference>
        </references>
      </pivotArea>
    </chartFormat>
    <chartFormat chart="5" format="42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8"/>
          </reference>
        </references>
      </pivotArea>
    </chartFormat>
    <chartFormat chart="5" format="42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0"/>
          </reference>
        </references>
      </pivotArea>
    </chartFormat>
    <chartFormat chart="5" format="42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4"/>
          </reference>
        </references>
      </pivotArea>
    </chartFormat>
    <chartFormat chart="5" format="42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2"/>
          </reference>
        </references>
      </pivotArea>
    </chartFormat>
    <chartFormat chart="5" format="42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0"/>
          </reference>
        </references>
      </pivotArea>
    </chartFormat>
    <chartFormat chart="5" format="42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0"/>
          </reference>
        </references>
      </pivotArea>
    </chartFormat>
    <chartFormat chart="5" format="42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6"/>
          </reference>
        </references>
      </pivotArea>
    </chartFormat>
    <chartFormat chart="5" format="42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9"/>
          </reference>
        </references>
      </pivotArea>
    </chartFormat>
    <chartFormat chart="5" format="42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9"/>
          </reference>
        </references>
      </pivotArea>
    </chartFormat>
    <chartFormat chart="5" format="42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7"/>
          </reference>
        </references>
      </pivotArea>
    </chartFormat>
    <chartFormat chart="5" format="42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6"/>
          </reference>
        </references>
      </pivotArea>
    </chartFormat>
    <chartFormat chart="5" format="42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1"/>
          </reference>
        </references>
      </pivotArea>
    </chartFormat>
    <chartFormat chart="5" format="42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7"/>
          </reference>
        </references>
      </pivotArea>
    </chartFormat>
    <chartFormat chart="5" format="42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4"/>
          </reference>
        </references>
      </pivotArea>
    </chartFormat>
    <chartFormat chart="5" format="422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0"/>
          </reference>
        </references>
      </pivotArea>
    </chartFormat>
    <chartFormat chart="5" format="42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7"/>
          </reference>
        </references>
      </pivotArea>
    </chartFormat>
    <chartFormat chart="5" format="42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2"/>
          </reference>
        </references>
      </pivotArea>
    </chartFormat>
    <chartFormat chart="5" format="42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9"/>
          </reference>
        </references>
      </pivotArea>
    </chartFormat>
    <chartFormat chart="5" format="42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3"/>
          </reference>
        </references>
      </pivotArea>
    </chartFormat>
    <chartFormat chart="5" format="42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7"/>
          </reference>
        </references>
      </pivotArea>
    </chartFormat>
    <chartFormat chart="5" format="42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9"/>
          </reference>
        </references>
      </pivotArea>
    </chartFormat>
    <chartFormat chart="5" format="42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4"/>
          </reference>
        </references>
      </pivotArea>
    </chartFormat>
    <chartFormat chart="5" format="42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1"/>
          </reference>
        </references>
      </pivotArea>
    </chartFormat>
    <chartFormat chart="5" format="42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2"/>
          </reference>
        </references>
      </pivotArea>
    </chartFormat>
    <chartFormat chart="5" format="42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3"/>
          </reference>
        </references>
      </pivotArea>
    </chartFormat>
    <chartFormat chart="5" format="42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8"/>
          </reference>
        </references>
      </pivotArea>
    </chartFormat>
    <chartFormat chart="5" format="42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1"/>
          </reference>
        </references>
      </pivotArea>
    </chartFormat>
    <chartFormat chart="5" format="42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3"/>
          </reference>
        </references>
      </pivotArea>
    </chartFormat>
    <chartFormat chart="5" format="42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4"/>
          </reference>
        </references>
      </pivotArea>
    </chartFormat>
    <chartFormat chart="5" format="42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1"/>
          </reference>
        </references>
      </pivotArea>
    </chartFormat>
    <chartFormat chart="5" format="42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2"/>
          </reference>
        </references>
      </pivotArea>
    </chartFormat>
    <chartFormat chart="5" format="42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2"/>
          </reference>
        </references>
      </pivotArea>
    </chartFormat>
    <chartFormat chart="5" format="424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6"/>
          </reference>
        </references>
      </pivotArea>
    </chartFormat>
    <chartFormat chart="5" format="42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4"/>
          </reference>
        </references>
      </pivotArea>
    </chartFormat>
    <chartFormat chart="5" format="424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0"/>
          </reference>
        </references>
      </pivotArea>
    </chartFormat>
    <chartFormat chart="5" format="42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9"/>
          </reference>
        </references>
      </pivotArea>
    </chartFormat>
    <chartFormat chart="5" format="42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3"/>
          </reference>
        </references>
      </pivotArea>
    </chartFormat>
    <chartFormat chart="5" format="425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8"/>
          </reference>
        </references>
      </pivotArea>
    </chartFormat>
    <chartFormat chart="5" format="42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8"/>
          </reference>
        </references>
      </pivotArea>
    </chartFormat>
    <chartFormat chart="5" format="42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0"/>
          </reference>
        </references>
      </pivotArea>
    </chartFormat>
    <chartFormat chart="5" format="42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5"/>
          </reference>
        </references>
      </pivotArea>
    </chartFormat>
    <chartFormat chart="5" format="42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8"/>
          </reference>
        </references>
      </pivotArea>
    </chartFormat>
    <chartFormat chart="5" format="42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6"/>
          </reference>
        </references>
      </pivotArea>
    </chartFormat>
    <chartFormat chart="5" format="42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9"/>
          </reference>
        </references>
      </pivotArea>
    </chartFormat>
    <chartFormat chart="5" format="425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0"/>
          </reference>
        </references>
      </pivotArea>
    </chartFormat>
    <chartFormat chart="5" format="42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4"/>
          </reference>
        </references>
      </pivotArea>
    </chartFormat>
    <chartFormat chart="5" format="42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7"/>
          </reference>
        </references>
      </pivotArea>
    </chartFormat>
    <chartFormat chart="5" format="42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5"/>
          </reference>
        </references>
      </pivotArea>
    </chartFormat>
    <chartFormat chart="5" format="426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8"/>
          </reference>
        </references>
      </pivotArea>
    </chartFormat>
    <chartFormat chart="5" format="42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6"/>
          </reference>
        </references>
      </pivotArea>
    </chartFormat>
    <chartFormat chart="5" format="42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1"/>
          </reference>
        </references>
      </pivotArea>
    </chartFormat>
    <chartFormat chart="5" format="42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7"/>
          </reference>
        </references>
      </pivotArea>
    </chartFormat>
    <chartFormat chart="5" format="42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9"/>
          </reference>
        </references>
      </pivotArea>
    </chartFormat>
    <chartFormat chart="5" format="42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7"/>
          </reference>
        </references>
      </pivotArea>
    </chartFormat>
    <chartFormat chart="5" format="426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0"/>
          </reference>
        </references>
      </pivotArea>
    </chartFormat>
    <chartFormat chart="5" format="42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1"/>
          </reference>
        </references>
      </pivotArea>
    </chartFormat>
    <chartFormat chart="5" format="42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6"/>
          </reference>
        </references>
      </pivotArea>
    </chartFormat>
    <chartFormat chart="5" format="42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8"/>
          </reference>
        </references>
      </pivotArea>
    </chartFormat>
    <chartFormat chart="5" format="42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5"/>
          </reference>
        </references>
      </pivotArea>
    </chartFormat>
    <chartFormat chart="5" format="427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9"/>
          </reference>
        </references>
      </pivotArea>
    </chartFormat>
    <chartFormat chart="5" format="42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1"/>
          </reference>
        </references>
      </pivotArea>
    </chartFormat>
    <chartFormat chart="5" format="42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9"/>
          </reference>
        </references>
      </pivotArea>
    </chartFormat>
    <chartFormat chart="5" format="427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3"/>
          </reference>
        </references>
      </pivotArea>
    </chartFormat>
    <chartFormat chart="5" format="427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1"/>
          </reference>
        </references>
      </pivotArea>
    </chartFormat>
    <chartFormat chart="5" format="42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0"/>
          </reference>
        </references>
      </pivotArea>
    </chartFormat>
    <chartFormat chart="5" format="42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0"/>
          </reference>
        </references>
      </pivotArea>
    </chartFormat>
    <chartFormat chart="5" format="42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0"/>
          </reference>
        </references>
      </pivotArea>
    </chartFormat>
    <chartFormat chart="5" format="42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9"/>
          </reference>
        </references>
      </pivotArea>
    </chartFormat>
    <chartFormat chart="5" format="42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4"/>
          </reference>
        </references>
      </pivotArea>
    </chartFormat>
    <chartFormat chart="5" format="42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0"/>
          </reference>
        </references>
      </pivotArea>
    </chartFormat>
    <chartFormat chart="5" format="42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2"/>
          </reference>
        </references>
      </pivotArea>
    </chartFormat>
    <chartFormat chart="5" format="42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3"/>
          </reference>
        </references>
      </pivotArea>
    </chartFormat>
    <chartFormat chart="5" format="428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3"/>
          </reference>
        </references>
      </pivotArea>
    </chartFormat>
    <chartFormat chart="5" format="428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6"/>
          </reference>
        </references>
      </pivotArea>
    </chartFormat>
    <chartFormat chart="5" format="42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8"/>
          </reference>
        </references>
      </pivotArea>
    </chartFormat>
    <chartFormat chart="5" format="42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2"/>
          </reference>
        </references>
      </pivotArea>
    </chartFormat>
    <chartFormat chart="5" format="428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7"/>
          </reference>
        </references>
      </pivotArea>
    </chartFormat>
    <chartFormat chart="5" format="42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5"/>
          </reference>
        </references>
      </pivotArea>
    </chartFormat>
    <chartFormat chart="5" format="42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0"/>
          </reference>
        </references>
      </pivotArea>
    </chartFormat>
    <chartFormat chart="5" format="42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9"/>
          </reference>
        </references>
      </pivotArea>
    </chartFormat>
    <chartFormat chart="5" format="42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2"/>
          </reference>
        </references>
      </pivotArea>
    </chartFormat>
    <chartFormat chart="5" format="429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0"/>
          </reference>
        </references>
      </pivotArea>
    </chartFormat>
    <chartFormat chart="5" format="42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1"/>
          </reference>
        </references>
      </pivotArea>
    </chartFormat>
    <chartFormat chart="5" format="42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4"/>
          </reference>
        </references>
      </pivotArea>
    </chartFormat>
    <chartFormat chart="5" format="42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5"/>
          </reference>
        </references>
      </pivotArea>
    </chartFormat>
    <chartFormat chart="5" format="42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7"/>
          </reference>
        </references>
      </pivotArea>
    </chartFormat>
    <chartFormat chart="5" format="42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5"/>
          </reference>
        </references>
      </pivotArea>
    </chartFormat>
    <chartFormat chart="5" format="43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3"/>
          </reference>
        </references>
      </pivotArea>
    </chartFormat>
    <chartFormat chart="5" format="43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5"/>
          </reference>
        </references>
      </pivotArea>
    </chartFormat>
    <chartFormat chart="5" format="43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6"/>
          </reference>
        </references>
      </pivotArea>
    </chartFormat>
    <chartFormat chart="5" format="43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6"/>
          </reference>
        </references>
      </pivotArea>
    </chartFormat>
    <chartFormat chart="5" format="43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7"/>
          </reference>
        </references>
      </pivotArea>
    </chartFormat>
    <chartFormat chart="5" format="43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2"/>
          </reference>
        </references>
      </pivotArea>
    </chartFormat>
    <chartFormat chart="5" format="43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1"/>
          </reference>
        </references>
      </pivotArea>
    </chartFormat>
    <chartFormat chart="5" format="43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0"/>
          </reference>
        </references>
      </pivotArea>
    </chartFormat>
    <chartFormat chart="5" format="43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0"/>
          </reference>
        </references>
      </pivotArea>
    </chartFormat>
    <chartFormat chart="5" format="430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7"/>
          </reference>
        </references>
      </pivotArea>
    </chartFormat>
    <chartFormat chart="5" format="43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1"/>
          </reference>
        </references>
      </pivotArea>
    </chartFormat>
    <chartFormat chart="5" format="43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2"/>
          </reference>
        </references>
      </pivotArea>
    </chartFormat>
    <chartFormat chart="5" format="43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3"/>
          </reference>
        </references>
      </pivotArea>
    </chartFormat>
    <chartFormat chart="5" format="43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2"/>
          </reference>
        </references>
      </pivotArea>
    </chartFormat>
    <chartFormat chart="5" format="43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0"/>
          </reference>
        </references>
      </pivotArea>
    </chartFormat>
    <chartFormat chart="5" format="43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4"/>
          </reference>
        </references>
      </pivotArea>
    </chartFormat>
    <chartFormat chart="5" format="43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1"/>
          </reference>
        </references>
      </pivotArea>
    </chartFormat>
    <chartFormat chart="5" format="43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6"/>
          </reference>
        </references>
      </pivotArea>
    </chartFormat>
    <chartFormat chart="5" format="43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9"/>
          </reference>
        </references>
      </pivotArea>
    </chartFormat>
    <chartFormat chart="5" format="431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7"/>
          </reference>
        </references>
      </pivotArea>
    </chartFormat>
    <chartFormat chart="5" format="43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1"/>
          </reference>
        </references>
      </pivotArea>
    </chartFormat>
    <chartFormat chart="5" format="43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8"/>
          </reference>
        </references>
      </pivotArea>
    </chartFormat>
    <chartFormat chart="5" format="43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1"/>
          </reference>
        </references>
      </pivotArea>
    </chartFormat>
    <chartFormat chart="5" format="43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6"/>
          </reference>
        </references>
      </pivotArea>
    </chartFormat>
    <chartFormat chart="5" format="43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8"/>
          </reference>
        </references>
      </pivotArea>
    </chartFormat>
    <chartFormat chart="5" format="43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1"/>
          </reference>
        </references>
      </pivotArea>
    </chartFormat>
    <chartFormat chart="5" format="43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2"/>
          </reference>
        </references>
      </pivotArea>
    </chartFormat>
    <chartFormat chart="5" format="43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1"/>
          </reference>
        </references>
      </pivotArea>
    </chartFormat>
    <chartFormat chart="5" format="432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7"/>
          </reference>
        </references>
      </pivotArea>
    </chartFormat>
    <chartFormat chart="5" format="432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7"/>
          </reference>
        </references>
      </pivotArea>
    </chartFormat>
    <chartFormat chart="5" format="43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5"/>
          </reference>
        </references>
      </pivotArea>
    </chartFormat>
    <chartFormat chart="5" format="43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8"/>
          </reference>
        </references>
      </pivotArea>
    </chartFormat>
    <chartFormat chart="5" format="43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1"/>
          </reference>
        </references>
      </pivotArea>
    </chartFormat>
    <chartFormat chart="5" format="43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3"/>
          </reference>
        </references>
      </pivotArea>
    </chartFormat>
    <chartFormat chart="5" format="43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3"/>
          </reference>
        </references>
      </pivotArea>
    </chartFormat>
    <chartFormat chart="5" format="43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9"/>
          </reference>
        </references>
      </pivotArea>
    </chartFormat>
    <chartFormat chart="5" format="43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3"/>
          </reference>
        </references>
      </pivotArea>
    </chartFormat>
    <chartFormat chart="5" format="43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8"/>
          </reference>
        </references>
      </pivotArea>
    </chartFormat>
    <chartFormat chart="5" format="43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0"/>
          </reference>
        </references>
      </pivotArea>
    </chartFormat>
    <chartFormat chart="5" format="43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6"/>
          </reference>
        </references>
      </pivotArea>
    </chartFormat>
    <chartFormat chart="5" format="43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2"/>
          </reference>
        </references>
      </pivotArea>
    </chartFormat>
    <chartFormat chart="5" format="43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9"/>
          </reference>
        </references>
      </pivotArea>
    </chartFormat>
    <chartFormat chart="5" format="434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4"/>
          </reference>
        </references>
      </pivotArea>
    </chartFormat>
    <chartFormat chart="5" format="43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1"/>
          </reference>
        </references>
      </pivotArea>
    </chartFormat>
    <chartFormat chart="5" format="43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5"/>
          </reference>
        </references>
      </pivotArea>
    </chartFormat>
    <chartFormat chart="5" format="43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8"/>
          </reference>
        </references>
      </pivotArea>
    </chartFormat>
    <chartFormat chart="5" format="434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6"/>
          </reference>
        </references>
      </pivotArea>
    </chartFormat>
    <chartFormat chart="5" format="43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6"/>
          </reference>
        </references>
      </pivotArea>
    </chartFormat>
    <chartFormat chart="5" format="43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5"/>
          </reference>
        </references>
      </pivotArea>
    </chartFormat>
    <chartFormat chart="5" format="43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3"/>
          </reference>
        </references>
      </pivotArea>
    </chartFormat>
    <chartFormat chart="5" format="43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9"/>
          </reference>
        </references>
      </pivotArea>
    </chartFormat>
    <chartFormat chart="5" format="43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9"/>
          </reference>
        </references>
      </pivotArea>
    </chartFormat>
    <chartFormat chart="5" format="43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3"/>
          </reference>
        </references>
      </pivotArea>
    </chartFormat>
    <chartFormat chart="5" format="43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2"/>
          </reference>
        </references>
      </pivotArea>
    </chartFormat>
    <chartFormat chart="5" format="43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9"/>
          </reference>
        </references>
      </pivotArea>
    </chartFormat>
    <chartFormat chart="5" format="43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8"/>
          </reference>
        </references>
      </pivotArea>
    </chartFormat>
    <chartFormat chart="5" format="43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8"/>
          </reference>
        </references>
      </pivotArea>
    </chartFormat>
    <chartFormat chart="5" format="43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3"/>
          </reference>
        </references>
      </pivotArea>
    </chartFormat>
    <chartFormat chart="5" format="43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5"/>
          </reference>
        </references>
      </pivotArea>
    </chartFormat>
    <chartFormat chart="5" format="43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7"/>
          </reference>
        </references>
      </pivotArea>
    </chartFormat>
    <chartFormat chart="5" format="43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3"/>
          </reference>
        </references>
      </pivotArea>
    </chartFormat>
    <chartFormat chart="5" format="43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2"/>
          </reference>
        </references>
      </pivotArea>
    </chartFormat>
    <chartFormat chart="5" format="43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8"/>
          </reference>
        </references>
      </pivotArea>
    </chartFormat>
    <chartFormat chart="5" format="43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9"/>
          </reference>
        </references>
      </pivotArea>
    </chartFormat>
    <chartFormat chart="5" format="43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0"/>
          </reference>
        </references>
      </pivotArea>
    </chartFormat>
    <chartFormat chart="5" format="43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2"/>
          </reference>
        </references>
      </pivotArea>
    </chartFormat>
    <chartFormat chart="5" format="43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7"/>
          </reference>
        </references>
      </pivotArea>
    </chartFormat>
    <chartFormat chart="5" format="43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1"/>
          </reference>
        </references>
      </pivotArea>
    </chartFormat>
    <chartFormat chart="5" format="43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0"/>
          </reference>
        </references>
      </pivotArea>
    </chartFormat>
    <chartFormat chart="5" format="43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2"/>
          </reference>
        </references>
      </pivotArea>
    </chartFormat>
    <chartFormat chart="5" format="43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2"/>
          </reference>
        </references>
      </pivotArea>
    </chartFormat>
    <chartFormat chart="5" format="43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0"/>
          </reference>
        </references>
      </pivotArea>
    </chartFormat>
    <chartFormat chart="5" format="43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2"/>
          </reference>
        </references>
      </pivotArea>
    </chartFormat>
    <chartFormat chart="5" format="43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4"/>
          </reference>
        </references>
      </pivotArea>
    </chartFormat>
    <chartFormat chart="5" format="43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9"/>
          </reference>
        </references>
      </pivotArea>
    </chartFormat>
    <chartFormat chart="5" format="43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3"/>
          </reference>
        </references>
      </pivotArea>
    </chartFormat>
    <chartFormat chart="5" format="43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8"/>
          </reference>
        </references>
      </pivotArea>
    </chartFormat>
    <chartFormat chart="5" format="43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6"/>
          </reference>
        </references>
      </pivotArea>
    </chartFormat>
    <chartFormat chart="5" format="43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5"/>
          </reference>
        </references>
      </pivotArea>
    </chartFormat>
    <chartFormat chart="5" format="43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8"/>
          </reference>
        </references>
      </pivotArea>
    </chartFormat>
    <chartFormat chart="5" format="43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5"/>
          </reference>
        </references>
      </pivotArea>
    </chartFormat>
    <chartFormat chart="5" format="43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9"/>
          </reference>
        </references>
      </pivotArea>
    </chartFormat>
    <chartFormat chart="5" format="43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3"/>
          </reference>
        </references>
      </pivotArea>
    </chartFormat>
    <chartFormat chart="5" format="43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9"/>
          </reference>
        </references>
      </pivotArea>
    </chartFormat>
    <chartFormat chart="5" format="43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5"/>
          </reference>
        </references>
      </pivotArea>
    </chartFormat>
    <chartFormat chart="5" format="43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1"/>
          </reference>
        </references>
      </pivotArea>
    </chartFormat>
    <chartFormat chart="5" format="43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4"/>
          </reference>
        </references>
      </pivotArea>
    </chartFormat>
    <chartFormat chart="5" format="43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0"/>
          </reference>
        </references>
      </pivotArea>
    </chartFormat>
    <chartFormat chart="5" format="43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9"/>
          </reference>
        </references>
      </pivotArea>
    </chartFormat>
    <chartFormat chart="5" format="43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2"/>
          </reference>
        </references>
      </pivotArea>
    </chartFormat>
    <chartFormat chart="5" format="43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8"/>
          </reference>
        </references>
      </pivotArea>
    </chartFormat>
    <chartFormat chart="5" format="43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3"/>
          </reference>
        </references>
      </pivotArea>
    </chartFormat>
    <chartFormat chart="5" format="43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6"/>
          </reference>
        </references>
      </pivotArea>
    </chartFormat>
    <chartFormat chart="5" format="43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4"/>
          </reference>
        </references>
      </pivotArea>
    </chartFormat>
    <chartFormat chart="5" format="43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9"/>
          </reference>
        </references>
      </pivotArea>
    </chartFormat>
    <chartFormat chart="5" format="43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3"/>
          </reference>
        </references>
      </pivotArea>
    </chartFormat>
    <chartFormat chart="5" format="43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1"/>
          </reference>
        </references>
      </pivotArea>
    </chartFormat>
    <chartFormat chart="5" format="43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6"/>
          </reference>
        </references>
      </pivotArea>
    </chartFormat>
    <chartFormat chart="5" format="43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5"/>
          </reference>
        </references>
      </pivotArea>
    </chartFormat>
    <chartFormat chart="5" format="43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9"/>
          </reference>
        </references>
      </pivotArea>
    </chartFormat>
    <chartFormat chart="5" format="44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2"/>
          </reference>
        </references>
      </pivotArea>
    </chartFormat>
    <chartFormat chart="5" format="44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5"/>
          </reference>
        </references>
      </pivotArea>
    </chartFormat>
    <chartFormat chart="5" format="44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6"/>
          </reference>
        </references>
      </pivotArea>
    </chartFormat>
    <chartFormat chart="5" format="44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9"/>
          </reference>
        </references>
      </pivotArea>
    </chartFormat>
    <chartFormat chart="5" format="44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3"/>
          </reference>
        </references>
      </pivotArea>
    </chartFormat>
    <chartFormat chart="5" format="44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3"/>
          </reference>
        </references>
      </pivotArea>
    </chartFormat>
    <chartFormat chart="5" format="44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1"/>
          </reference>
        </references>
      </pivotArea>
    </chartFormat>
    <chartFormat chart="5" format="44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0"/>
          </reference>
        </references>
      </pivotArea>
    </chartFormat>
    <chartFormat chart="5" format="44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0"/>
          </reference>
        </references>
      </pivotArea>
    </chartFormat>
    <chartFormat chart="5" format="44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2"/>
          </reference>
        </references>
      </pivotArea>
    </chartFormat>
    <chartFormat chart="5" format="44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8"/>
          </reference>
        </references>
      </pivotArea>
    </chartFormat>
    <chartFormat chart="5" format="44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4"/>
          </reference>
        </references>
      </pivotArea>
    </chartFormat>
    <chartFormat chart="5" format="44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2"/>
          </reference>
        </references>
      </pivotArea>
    </chartFormat>
    <chartFormat chart="5" format="44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1"/>
          </reference>
        </references>
      </pivotArea>
    </chartFormat>
    <chartFormat chart="5" format="44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6"/>
          </reference>
        </references>
      </pivotArea>
    </chartFormat>
    <chartFormat chart="5" format="44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6"/>
          </reference>
        </references>
      </pivotArea>
    </chartFormat>
    <chartFormat chart="5" format="44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6"/>
          </reference>
        </references>
      </pivotArea>
    </chartFormat>
    <chartFormat chart="5" format="44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7"/>
          </reference>
        </references>
      </pivotArea>
    </chartFormat>
    <chartFormat chart="5" format="44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6"/>
          </reference>
        </references>
      </pivotArea>
    </chartFormat>
    <chartFormat chart="5" format="44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3"/>
          </reference>
        </references>
      </pivotArea>
    </chartFormat>
    <chartFormat chart="5" format="44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9"/>
          </reference>
        </references>
      </pivotArea>
    </chartFormat>
    <chartFormat chart="5" format="44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8"/>
          </reference>
        </references>
      </pivotArea>
    </chartFormat>
    <chartFormat chart="5" format="44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6"/>
          </reference>
        </references>
      </pivotArea>
    </chartFormat>
    <chartFormat chart="5" format="44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3"/>
          </reference>
        </references>
      </pivotArea>
    </chartFormat>
    <chartFormat chart="5" format="44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7"/>
          </reference>
        </references>
      </pivotArea>
    </chartFormat>
    <chartFormat chart="5" format="44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6"/>
          </reference>
        </references>
      </pivotArea>
    </chartFormat>
    <chartFormat chart="5" format="44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8"/>
          </reference>
        </references>
      </pivotArea>
    </chartFormat>
    <chartFormat chart="5" format="44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2"/>
          </reference>
        </references>
      </pivotArea>
    </chartFormat>
    <chartFormat chart="5" format="44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0"/>
          </reference>
        </references>
      </pivotArea>
    </chartFormat>
    <chartFormat chart="5" format="44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2"/>
          </reference>
        </references>
      </pivotArea>
    </chartFormat>
    <chartFormat chart="5" format="44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6"/>
          </reference>
        </references>
      </pivotArea>
    </chartFormat>
    <chartFormat chart="5" format="44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1"/>
          </reference>
        </references>
      </pivotArea>
    </chartFormat>
    <chartFormat chart="5" format="44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6"/>
          </reference>
        </references>
      </pivotArea>
    </chartFormat>
    <chartFormat chart="5" format="44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4"/>
          </reference>
        </references>
      </pivotArea>
    </chartFormat>
    <chartFormat chart="5" format="44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5"/>
          </reference>
        </references>
      </pivotArea>
    </chartFormat>
    <chartFormat chart="5" format="44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3"/>
          </reference>
        </references>
      </pivotArea>
    </chartFormat>
    <chartFormat chart="5" format="44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8"/>
          </reference>
        </references>
      </pivotArea>
    </chartFormat>
    <chartFormat chart="5" format="44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3"/>
          </reference>
        </references>
      </pivotArea>
    </chartFormat>
    <chartFormat chart="5" format="44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0"/>
          </reference>
        </references>
      </pivotArea>
    </chartFormat>
    <chartFormat chart="5" format="44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5"/>
          </reference>
        </references>
      </pivotArea>
    </chartFormat>
    <chartFormat chart="5" format="44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2"/>
          </reference>
        </references>
      </pivotArea>
    </chartFormat>
    <chartFormat chart="5" format="44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6"/>
          </reference>
        </references>
      </pivotArea>
    </chartFormat>
    <chartFormat chart="5" format="44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3"/>
          </reference>
        </references>
      </pivotArea>
    </chartFormat>
    <chartFormat chart="5" format="44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7"/>
          </reference>
        </references>
      </pivotArea>
    </chartFormat>
    <chartFormat chart="5" format="44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1"/>
          </reference>
        </references>
      </pivotArea>
    </chartFormat>
    <chartFormat chart="5" format="44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0"/>
          </reference>
        </references>
      </pivotArea>
    </chartFormat>
    <chartFormat chart="5" format="44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5"/>
          </reference>
        </references>
      </pivotArea>
    </chartFormat>
    <chartFormat chart="5" format="44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2"/>
          </reference>
        </references>
      </pivotArea>
    </chartFormat>
    <chartFormat chart="5" format="44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5"/>
          </reference>
        </references>
      </pivotArea>
    </chartFormat>
    <chartFormat chart="5" format="44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5"/>
          </reference>
        </references>
      </pivotArea>
    </chartFormat>
    <chartFormat chart="5" format="44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5"/>
          </reference>
        </references>
      </pivotArea>
    </chartFormat>
    <chartFormat chart="5" format="44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3"/>
          </reference>
        </references>
      </pivotArea>
    </chartFormat>
    <chartFormat chart="5" format="44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8"/>
          </reference>
        </references>
      </pivotArea>
    </chartFormat>
    <chartFormat chart="5" format="44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5"/>
          </reference>
        </references>
      </pivotArea>
    </chartFormat>
    <chartFormat chart="5" format="44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4"/>
          </reference>
        </references>
      </pivotArea>
    </chartFormat>
    <chartFormat chart="5" format="44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9"/>
          </reference>
        </references>
      </pivotArea>
    </chartFormat>
    <chartFormat chart="5" format="44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6"/>
          </reference>
        </references>
      </pivotArea>
    </chartFormat>
    <chartFormat chart="5" format="44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8"/>
          </reference>
        </references>
      </pivotArea>
    </chartFormat>
    <chartFormat chart="5" format="44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3"/>
          </reference>
        </references>
      </pivotArea>
    </chartFormat>
    <chartFormat chart="5" format="44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9"/>
          </reference>
        </references>
      </pivotArea>
    </chartFormat>
    <chartFormat chart="5" format="44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0"/>
          </reference>
        </references>
      </pivotArea>
    </chartFormat>
    <chartFormat chart="5" format="44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8"/>
          </reference>
        </references>
      </pivotArea>
    </chartFormat>
    <chartFormat chart="5" format="44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6"/>
          </reference>
        </references>
      </pivotArea>
    </chartFormat>
    <chartFormat chart="5" format="44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7"/>
          </reference>
        </references>
      </pivotArea>
    </chartFormat>
    <chartFormat chart="5" format="44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6"/>
          </reference>
        </references>
      </pivotArea>
    </chartFormat>
    <chartFormat chart="5" format="44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7"/>
          </reference>
        </references>
      </pivotArea>
    </chartFormat>
    <chartFormat chart="5" format="44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9"/>
          </reference>
        </references>
      </pivotArea>
    </chartFormat>
    <chartFormat chart="5" format="44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8"/>
          </reference>
        </references>
      </pivotArea>
    </chartFormat>
    <chartFormat chart="5" format="44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6"/>
          </reference>
        </references>
      </pivotArea>
    </chartFormat>
    <chartFormat chart="5" format="44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7"/>
          </reference>
        </references>
      </pivotArea>
    </chartFormat>
    <chartFormat chart="5" format="44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2"/>
          </reference>
        </references>
      </pivotArea>
    </chartFormat>
    <chartFormat chart="5" format="44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8"/>
          </reference>
        </references>
      </pivotArea>
    </chartFormat>
    <chartFormat chart="5" format="44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3"/>
          </reference>
        </references>
      </pivotArea>
    </chartFormat>
    <chartFormat chart="5" format="44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1"/>
          </reference>
        </references>
      </pivotArea>
    </chartFormat>
    <chartFormat chart="5" format="44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2"/>
          </reference>
        </references>
      </pivotArea>
    </chartFormat>
    <chartFormat chart="5" format="44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8"/>
          </reference>
        </references>
      </pivotArea>
    </chartFormat>
    <chartFormat chart="5" format="44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1"/>
          </reference>
        </references>
      </pivotArea>
    </chartFormat>
    <chartFormat chart="5" format="44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9"/>
          </reference>
        </references>
      </pivotArea>
    </chartFormat>
    <chartFormat chart="5" format="44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9"/>
          </reference>
        </references>
      </pivotArea>
    </chartFormat>
    <chartFormat chart="5" format="44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9"/>
          </reference>
        </references>
      </pivotArea>
    </chartFormat>
    <chartFormat chart="5" format="44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7"/>
          </reference>
        </references>
      </pivotArea>
    </chartFormat>
    <chartFormat chart="5" format="44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4"/>
          </reference>
        </references>
      </pivotArea>
    </chartFormat>
    <chartFormat chart="5" format="44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6"/>
          </reference>
        </references>
      </pivotArea>
    </chartFormat>
    <chartFormat chart="5" format="44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0"/>
          </reference>
        </references>
      </pivotArea>
    </chartFormat>
    <chartFormat chart="5" format="44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3"/>
          </reference>
        </references>
      </pivotArea>
    </chartFormat>
    <chartFormat chart="5" format="44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5"/>
          </reference>
        </references>
      </pivotArea>
    </chartFormat>
    <chartFormat chart="5" format="44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5"/>
          </reference>
        </references>
      </pivotArea>
    </chartFormat>
    <chartFormat chart="5" format="44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3"/>
          </reference>
        </references>
      </pivotArea>
    </chartFormat>
    <chartFormat chart="5" format="44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3"/>
          </reference>
        </references>
      </pivotArea>
    </chartFormat>
    <chartFormat chart="5" format="44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2"/>
          </reference>
        </references>
      </pivotArea>
    </chartFormat>
    <chartFormat chart="5" format="44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6"/>
          </reference>
        </references>
      </pivotArea>
    </chartFormat>
    <chartFormat chart="5" format="44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9"/>
          </reference>
        </references>
      </pivotArea>
    </chartFormat>
    <chartFormat chart="5" format="44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4"/>
          </reference>
        </references>
      </pivotArea>
    </chartFormat>
    <chartFormat chart="5" format="44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6"/>
          </reference>
        </references>
      </pivotArea>
    </chartFormat>
    <chartFormat chart="5" format="44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5"/>
          </reference>
        </references>
      </pivotArea>
    </chartFormat>
    <chartFormat chart="5" format="44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2"/>
          </reference>
        </references>
      </pivotArea>
    </chartFormat>
    <chartFormat chart="5" format="44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8"/>
          </reference>
        </references>
      </pivotArea>
    </chartFormat>
    <chartFormat chart="5" format="44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8"/>
          </reference>
        </references>
      </pivotArea>
    </chartFormat>
    <chartFormat chart="5" format="44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8"/>
          </reference>
        </references>
      </pivotArea>
    </chartFormat>
    <chartFormat chart="5" format="44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7"/>
          </reference>
        </references>
      </pivotArea>
    </chartFormat>
    <chartFormat chart="5" format="45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2"/>
          </reference>
        </references>
      </pivotArea>
    </chartFormat>
    <chartFormat chart="5" format="45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3"/>
          </reference>
        </references>
      </pivotArea>
    </chartFormat>
    <chartFormat chart="5" format="45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0"/>
          </reference>
        </references>
      </pivotArea>
    </chartFormat>
    <chartFormat chart="5" format="45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1"/>
          </reference>
        </references>
      </pivotArea>
    </chartFormat>
    <chartFormat chart="5" format="45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7"/>
          </reference>
        </references>
      </pivotArea>
    </chartFormat>
    <chartFormat chart="5" format="45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8"/>
          </reference>
        </references>
      </pivotArea>
    </chartFormat>
    <chartFormat chart="5" format="45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3"/>
          </reference>
        </references>
      </pivotArea>
    </chartFormat>
    <chartFormat chart="5" format="45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1"/>
          </reference>
        </references>
      </pivotArea>
    </chartFormat>
    <chartFormat chart="5" format="45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7"/>
          </reference>
        </references>
      </pivotArea>
    </chartFormat>
    <chartFormat chart="5" format="45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2"/>
          </reference>
        </references>
      </pivotArea>
    </chartFormat>
    <chartFormat chart="5" format="45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3"/>
          </reference>
        </references>
      </pivotArea>
    </chartFormat>
    <chartFormat chart="5" format="45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5"/>
          </reference>
        </references>
      </pivotArea>
    </chartFormat>
    <chartFormat chart="5" format="45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0"/>
          </reference>
        </references>
      </pivotArea>
    </chartFormat>
    <chartFormat chart="5" format="45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0"/>
          </reference>
        </references>
      </pivotArea>
    </chartFormat>
    <chartFormat chart="5" format="45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1"/>
          </reference>
        </references>
      </pivotArea>
    </chartFormat>
    <chartFormat chart="5" format="45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2"/>
          </reference>
        </references>
      </pivotArea>
    </chartFormat>
    <chartFormat chart="5" format="45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9"/>
          </reference>
        </references>
      </pivotArea>
    </chartFormat>
    <chartFormat chart="5" format="45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3"/>
          </reference>
        </references>
      </pivotArea>
    </chartFormat>
    <chartFormat chart="5" format="45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8"/>
          </reference>
        </references>
      </pivotArea>
    </chartFormat>
    <chartFormat chart="5" format="45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2"/>
          </reference>
        </references>
      </pivotArea>
    </chartFormat>
    <chartFormat chart="5" format="45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2"/>
          </reference>
        </references>
      </pivotArea>
    </chartFormat>
    <chartFormat chart="5" format="45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7"/>
          </reference>
        </references>
      </pivotArea>
    </chartFormat>
    <chartFormat chart="5" format="45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4"/>
          </reference>
        </references>
      </pivotArea>
    </chartFormat>
    <chartFormat chart="5" format="45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9"/>
          </reference>
        </references>
      </pivotArea>
    </chartFormat>
    <chartFormat chart="5" format="45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0"/>
          </reference>
        </references>
      </pivotArea>
    </chartFormat>
    <chartFormat chart="5" format="45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2"/>
          </reference>
        </references>
      </pivotArea>
    </chartFormat>
    <chartFormat chart="5" format="45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1"/>
          </reference>
        </references>
      </pivotArea>
    </chartFormat>
    <chartFormat chart="5" format="45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4"/>
          </reference>
        </references>
      </pivotArea>
    </chartFormat>
    <chartFormat chart="5" format="45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7"/>
          </reference>
        </references>
      </pivotArea>
    </chartFormat>
    <chartFormat chart="5" format="45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3"/>
          </reference>
        </references>
      </pivotArea>
    </chartFormat>
    <chartFormat chart="5" format="45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7"/>
          </reference>
        </references>
      </pivotArea>
    </chartFormat>
    <chartFormat chart="5" format="45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4"/>
          </reference>
        </references>
      </pivotArea>
    </chartFormat>
    <chartFormat chart="5" format="45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7"/>
          </reference>
        </references>
      </pivotArea>
    </chartFormat>
    <chartFormat chart="5" format="45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7"/>
          </reference>
        </references>
      </pivotArea>
    </chartFormat>
    <chartFormat chart="5" format="45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8"/>
          </reference>
        </references>
      </pivotArea>
    </chartFormat>
    <chartFormat chart="5" format="45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5"/>
          </reference>
        </references>
      </pivotArea>
    </chartFormat>
    <chartFormat chart="5" format="45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0"/>
          </reference>
        </references>
      </pivotArea>
    </chartFormat>
    <chartFormat chart="5" format="45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3"/>
          </reference>
        </references>
      </pivotArea>
    </chartFormat>
    <chartFormat chart="5" format="45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1"/>
          </reference>
        </references>
      </pivotArea>
    </chartFormat>
    <chartFormat chart="5" format="45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4"/>
          </reference>
        </references>
      </pivotArea>
    </chartFormat>
    <chartFormat chart="5" format="45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1"/>
          </reference>
        </references>
      </pivotArea>
    </chartFormat>
    <chartFormat chart="5" format="45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4"/>
          </reference>
        </references>
      </pivotArea>
    </chartFormat>
    <chartFormat chart="5" format="45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9"/>
          </reference>
        </references>
      </pivotArea>
    </chartFormat>
    <chartFormat chart="5" format="45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2"/>
          </reference>
        </references>
      </pivotArea>
    </chartFormat>
    <chartFormat chart="5" format="45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3"/>
          </reference>
        </references>
      </pivotArea>
    </chartFormat>
    <chartFormat chart="5" format="45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0"/>
          </reference>
        </references>
      </pivotArea>
    </chartFormat>
    <chartFormat chart="5" format="45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6"/>
          </reference>
        </references>
      </pivotArea>
    </chartFormat>
    <chartFormat chart="5" format="45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6"/>
          </reference>
        </references>
      </pivotArea>
    </chartFormat>
    <chartFormat chart="5" format="45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3"/>
          </reference>
        </references>
      </pivotArea>
    </chartFormat>
    <chartFormat chart="5" format="45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6"/>
          </reference>
        </references>
      </pivotArea>
    </chartFormat>
    <chartFormat chart="5" format="45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8"/>
          </reference>
        </references>
      </pivotArea>
    </chartFormat>
    <chartFormat chart="5" format="45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4"/>
          </reference>
        </references>
      </pivotArea>
    </chartFormat>
    <chartFormat chart="5" format="45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9"/>
          </reference>
        </references>
      </pivotArea>
    </chartFormat>
    <chartFormat chart="5" format="45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2"/>
          </reference>
        </references>
      </pivotArea>
    </chartFormat>
    <chartFormat chart="5" format="45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8"/>
          </reference>
        </references>
      </pivotArea>
    </chartFormat>
    <chartFormat chart="5" format="45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8"/>
          </reference>
        </references>
      </pivotArea>
    </chartFormat>
    <chartFormat chart="5" format="45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9"/>
          </reference>
        </references>
      </pivotArea>
    </chartFormat>
    <chartFormat chart="5" format="45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9"/>
          </reference>
        </references>
      </pivotArea>
    </chartFormat>
    <chartFormat chart="5" format="45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7"/>
          </reference>
        </references>
      </pivotArea>
    </chartFormat>
    <chartFormat chart="5" format="45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3"/>
          </reference>
        </references>
      </pivotArea>
    </chartFormat>
    <chartFormat chart="5" format="45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2"/>
          </reference>
        </references>
      </pivotArea>
    </chartFormat>
    <chartFormat chart="5" format="45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6"/>
          </reference>
        </references>
      </pivotArea>
    </chartFormat>
    <chartFormat chart="5" format="45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4"/>
          </reference>
        </references>
      </pivotArea>
    </chartFormat>
    <chartFormat chart="5" format="45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0"/>
          </reference>
        </references>
      </pivotArea>
    </chartFormat>
    <chartFormat chart="5" format="45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3"/>
          </reference>
        </references>
      </pivotArea>
    </chartFormat>
    <chartFormat chart="5" format="45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8"/>
          </reference>
        </references>
      </pivotArea>
    </chartFormat>
    <chartFormat chart="5" format="45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8"/>
          </reference>
        </references>
      </pivotArea>
    </chartFormat>
    <chartFormat chart="5" format="45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2"/>
          </reference>
        </references>
      </pivotArea>
    </chartFormat>
    <chartFormat chart="5" format="45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5"/>
          </reference>
        </references>
      </pivotArea>
    </chartFormat>
    <chartFormat chart="5" format="45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0"/>
          </reference>
        </references>
      </pivotArea>
    </chartFormat>
    <chartFormat chart="5" format="45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6"/>
          </reference>
        </references>
      </pivotArea>
    </chartFormat>
    <chartFormat chart="5" format="45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9"/>
          </reference>
        </references>
      </pivotArea>
    </chartFormat>
    <chartFormat chart="5" format="45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9"/>
          </reference>
        </references>
      </pivotArea>
    </chartFormat>
    <chartFormat chart="5" format="45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0"/>
          </reference>
        </references>
      </pivotArea>
    </chartFormat>
    <chartFormat chart="5" format="45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3"/>
          </reference>
        </references>
      </pivotArea>
    </chartFormat>
    <chartFormat chart="5" format="45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6"/>
          </reference>
        </references>
      </pivotArea>
    </chartFormat>
    <chartFormat chart="5" format="45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4"/>
          </reference>
        </references>
      </pivotArea>
    </chartFormat>
    <chartFormat chart="5" format="45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7"/>
          </reference>
        </references>
      </pivotArea>
    </chartFormat>
    <chartFormat chart="5" format="45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9"/>
          </reference>
        </references>
      </pivotArea>
    </chartFormat>
    <chartFormat chart="5" format="45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2"/>
          </reference>
        </references>
      </pivotArea>
    </chartFormat>
    <chartFormat chart="5" format="45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9"/>
          </reference>
        </references>
      </pivotArea>
    </chartFormat>
    <chartFormat chart="5" format="45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4"/>
          </reference>
        </references>
      </pivotArea>
    </chartFormat>
    <chartFormat chart="5" format="45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9"/>
          </reference>
        </references>
      </pivotArea>
    </chartFormat>
    <chartFormat chart="5" format="45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0"/>
          </reference>
        </references>
      </pivotArea>
    </chartFormat>
    <chartFormat chart="5" format="45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1"/>
          </reference>
        </references>
      </pivotArea>
    </chartFormat>
    <chartFormat chart="5" format="45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4"/>
          </reference>
        </references>
      </pivotArea>
    </chartFormat>
    <chartFormat chart="5" format="45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6"/>
          </reference>
        </references>
      </pivotArea>
    </chartFormat>
    <chartFormat chart="5" format="45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9"/>
          </reference>
        </references>
      </pivotArea>
    </chartFormat>
    <chartFormat chart="5" format="45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3"/>
          </reference>
        </references>
      </pivotArea>
    </chartFormat>
    <chartFormat chart="5" format="45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0"/>
          </reference>
        </references>
      </pivotArea>
    </chartFormat>
    <chartFormat chart="5" format="45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6"/>
          </reference>
        </references>
      </pivotArea>
    </chartFormat>
    <chartFormat chart="5" format="45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0"/>
          </reference>
        </references>
      </pivotArea>
    </chartFormat>
    <chartFormat chart="5" format="45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4"/>
          </reference>
        </references>
      </pivotArea>
    </chartFormat>
    <chartFormat chart="5" format="45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7"/>
          </reference>
        </references>
      </pivotArea>
    </chartFormat>
    <chartFormat chart="5" format="45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1"/>
          </reference>
        </references>
      </pivotArea>
    </chartFormat>
    <chartFormat chart="5" format="45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4"/>
          </reference>
        </references>
      </pivotArea>
    </chartFormat>
    <chartFormat chart="5" format="45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5"/>
          </reference>
        </references>
      </pivotArea>
    </chartFormat>
    <chartFormat chart="5" format="45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1"/>
          </reference>
        </references>
      </pivotArea>
    </chartFormat>
    <chartFormat chart="5" format="45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5"/>
          </reference>
        </references>
      </pivotArea>
    </chartFormat>
    <chartFormat chart="5" format="45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8"/>
          </reference>
        </references>
      </pivotArea>
    </chartFormat>
    <chartFormat chart="5" format="46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7"/>
          </reference>
        </references>
      </pivotArea>
    </chartFormat>
    <chartFormat chart="5" format="46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0"/>
          </reference>
        </references>
      </pivotArea>
    </chartFormat>
    <chartFormat chart="5" format="46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4"/>
          </reference>
        </references>
      </pivotArea>
    </chartFormat>
    <chartFormat chart="5" format="46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8"/>
          </reference>
        </references>
      </pivotArea>
    </chartFormat>
    <chartFormat chart="5" format="46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6"/>
          </reference>
        </references>
      </pivotArea>
    </chartFormat>
    <chartFormat chart="5" format="46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2"/>
          </reference>
        </references>
      </pivotArea>
    </chartFormat>
    <chartFormat chart="5" format="46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3"/>
          </reference>
        </references>
      </pivotArea>
    </chartFormat>
    <chartFormat chart="5" format="46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3"/>
          </reference>
        </references>
      </pivotArea>
    </chartFormat>
    <chartFormat chart="5" format="46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8"/>
          </reference>
        </references>
      </pivotArea>
    </chartFormat>
    <chartFormat chart="5" format="46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0"/>
          </reference>
        </references>
      </pivotArea>
    </chartFormat>
    <chartFormat chart="5" format="46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9"/>
          </reference>
        </references>
      </pivotArea>
    </chartFormat>
    <chartFormat chart="5" format="46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6"/>
          </reference>
        </references>
      </pivotArea>
    </chartFormat>
    <chartFormat chart="5" format="46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2"/>
          </reference>
        </references>
      </pivotArea>
    </chartFormat>
    <chartFormat chart="5" format="46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9"/>
          </reference>
        </references>
      </pivotArea>
    </chartFormat>
    <chartFormat chart="5" format="46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3"/>
          </reference>
        </references>
      </pivotArea>
    </chartFormat>
    <chartFormat chart="5" format="46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0"/>
          </reference>
        </references>
      </pivotArea>
    </chartFormat>
    <chartFormat chart="5" format="46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1"/>
          </reference>
        </references>
      </pivotArea>
    </chartFormat>
    <chartFormat chart="5" format="46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7"/>
          </reference>
        </references>
      </pivotArea>
    </chartFormat>
    <chartFormat chart="5" format="46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0"/>
          </reference>
        </references>
      </pivotArea>
    </chartFormat>
    <chartFormat chart="5" format="46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7"/>
          </reference>
        </references>
      </pivotArea>
    </chartFormat>
    <chartFormat chart="5" format="46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8"/>
          </reference>
        </references>
      </pivotArea>
    </chartFormat>
    <chartFormat chart="5" format="46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9"/>
          </reference>
        </references>
      </pivotArea>
    </chartFormat>
    <chartFormat chart="5" format="46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8"/>
          </reference>
        </references>
      </pivotArea>
    </chartFormat>
    <chartFormat chart="5" format="46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9"/>
          </reference>
        </references>
      </pivotArea>
    </chartFormat>
    <chartFormat chart="5" format="46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1"/>
          </reference>
        </references>
      </pivotArea>
    </chartFormat>
    <chartFormat chart="5" format="46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8"/>
          </reference>
        </references>
      </pivotArea>
    </chartFormat>
    <chartFormat chart="5" format="46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3"/>
          </reference>
        </references>
      </pivotArea>
    </chartFormat>
    <chartFormat chart="5" format="46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1"/>
          </reference>
        </references>
      </pivotArea>
    </chartFormat>
    <chartFormat chart="5" format="46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4"/>
          </reference>
        </references>
      </pivotArea>
    </chartFormat>
    <chartFormat chart="5" format="46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3"/>
          </reference>
        </references>
      </pivotArea>
    </chartFormat>
    <chartFormat chart="5" format="46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0"/>
          </reference>
        </references>
      </pivotArea>
    </chartFormat>
    <chartFormat chart="5" format="46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5"/>
          </reference>
        </references>
      </pivotArea>
    </chartFormat>
    <chartFormat chart="5" format="46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2"/>
          </reference>
        </references>
      </pivotArea>
    </chartFormat>
    <chartFormat chart="5" format="46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4"/>
          </reference>
        </references>
      </pivotArea>
    </chartFormat>
    <chartFormat chart="5" format="46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5"/>
          </reference>
        </references>
      </pivotArea>
    </chartFormat>
    <chartFormat chart="5" format="46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7"/>
          </reference>
        </references>
      </pivotArea>
    </chartFormat>
    <chartFormat chart="5" format="46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1"/>
          </reference>
        </references>
      </pivotArea>
    </chartFormat>
    <chartFormat chart="5" format="46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3"/>
          </reference>
        </references>
      </pivotArea>
    </chartFormat>
    <chartFormat chart="5" format="46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3"/>
          </reference>
        </references>
      </pivotArea>
    </chartFormat>
    <chartFormat chart="5" format="46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7"/>
          </reference>
        </references>
      </pivotArea>
    </chartFormat>
    <chartFormat chart="5" format="46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2"/>
          </reference>
        </references>
      </pivotArea>
    </chartFormat>
    <chartFormat chart="5" format="46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5"/>
          </reference>
        </references>
      </pivotArea>
    </chartFormat>
    <chartFormat chart="5" format="46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9"/>
          </reference>
        </references>
      </pivotArea>
    </chartFormat>
    <chartFormat chart="5" format="46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3"/>
          </reference>
        </references>
      </pivotArea>
    </chartFormat>
    <chartFormat chart="5" format="46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5"/>
          </reference>
        </references>
      </pivotArea>
    </chartFormat>
    <chartFormat chart="5" format="46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9"/>
          </reference>
        </references>
      </pivotArea>
    </chartFormat>
    <chartFormat chart="5" format="46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1"/>
          </reference>
        </references>
      </pivotArea>
    </chartFormat>
    <chartFormat chart="5" format="46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1"/>
          </reference>
        </references>
      </pivotArea>
    </chartFormat>
    <chartFormat chart="5" format="46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5"/>
          </reference>
        </references>
      </pivotArea>
    </chartFormat>
    <chartFormat chart="5" format="46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5"/>
          </reference>
        </references>
      </pivotArea>
    </chartFormat>
    <chartFormat chart="5" format="46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4"/>
          </reference>
        </references>
      </pivotArea>
    </chartFormat>
    <chartFormat chart="5" format="46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5"/>
          </reference>
        </references>
      </pivotArea>
    </chartFormat>
    <chartFormat chart="5" format="46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7"/>
          </reference>
        </references>
      </pivotArea>
    </chartFormat>
    <chartFormat chart="5" format="46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0"/>
          </reference>
        </references>
      </pivotArea>
    </chartFormat>
    <chartFormat chart="5" format="46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8"/>
          </reference>
        </references>
      </pivotArea>
    </chartFormat>
    <chartFormat chart="5" format="46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1"/>
          </reference>
        </references>
      </pivotArea>
    </chartFormat>
    <chartFormat chart="5" format="46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4"/>
          </reference>
        </references>
      </pivotArea>
    </chartFormat>
    <chartFormat chart="5" format="46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4"/>
          </reference>
        </references>
      </pivotArea>
    </chartFormat>
    <chartFormat chart="5" format="46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0"/>
          </reference>
        </references>
      </pivotArea>
    </chartFormat>
    <chartFormat chart="5" format="46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8"/>
          </reference>
        </references>
      </pivotArea>
    </chartFormat>
    <chartFormat chart="5" format="46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1"/>
          </reference>
        </references>
      </pivotArea>
    </chartFormat>
    <chartFormat chart="5" format="46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1"/>
          </reference>
        </references>
      </pivotArea>
    </chartFormat>
    <chartFormat chart="5" format="46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2"/>
          </reference>
        </references>
      </pivotArea>
    </chartFormat>
    <chartFormat chart="5" format="46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0"/>
          </reference>
        </references>
      </pivotArea>
    </chartFormat>
    <chartFormat chart="5" format="46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2"/>
          </reference>
        </references>
      </pivotArea>
    </chartFormat>
    <chartFormat chart="5" format="46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3"/>
          </reference>
        </references>
      </pivotArea>
    </chartFormat>
    <chartFormat chart="5" format="46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3"/>
          </reference>
        </references>
      </pivotArea>
    </chartFormat>
    <chartFormat chart="5" format="46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7"/>
          </reference>
        </references>
      </pivotArea>
    </chartFormat>
    <chartFormat chart="5" format="46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8"/>
          </reference>
        </references>
      </pivotArea>
    </chartFormat>
    <chartFormat chart="5" format="46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8"/>
          </reference>
        </references>
      </pivotArea>
    </chartFormat>
    <chartFormat chart="5" format="46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6"/>
          </reference>
        </references>
      </pivotArea>
    </chartFormat>
    <chartFormat chart="5" format="46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7"/>
          </reference>
        </references>
      </pivotArea>
    </chartFormat>
    <chartFormat chart="5" format="46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7"/>
          </reference>
        </references>
      </pivotArea>
    </chartFormat>
    <chartFormat chart="5" format="46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9"/>
          </reference>
        </references>
      </pivotArea>
    </chartFormat>
    <chartFormat chart="5" format="46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8"/>
          </reference>
        </references>
      </pivotArea>
    </chartFormat>
    <chartFormat chart="5" format="46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3"/>
          </reference>
        </references>
      </pivotArea>
    </chartFormat>
    <chartFormat chart="5" format="46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9"/>
          </reference>
        </references>
      </pivotArea>
    </chartFormat>
    <chartFormat chart="5" format="46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8"/>
          </reference>
        </references>
      </pivotArea>
    </chartFormat>
    <chartFormat chart="5" format="46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0"/>
          </reference>
        </references>
      </pivotArea>
    </chartFormat>
    <chartFormat chart="5" format="46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5"/>
          </reference>
        </references>
      </pivotArea>
    </chartFormat>
    <chartFormat chart="5" format="46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4"/>
          </reference>
        </references>
      </pivotArea>
    </chartFormat>
    <chartFormat chart="5" format="46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2"/>
          </reference>
        </references>
      </pivotArea>
    </chartFormat>
    <chartFormat chart="5" format="46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4"/>
          </reference>
        </references>
      </pivotArea>
    </chartFormat>
    <chartFormat chart="5" format="46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5"/>
          </reference>
        </references>
      </pivotArea>
    </chartFormat>
    <chartFormat chart="5" format="46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4"/>
          </reference>
        </references>
      </pivotArea>
    </chartFormat>
    <chartFormat chart="5" format="46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0"/>
          </reference>
        </references>
      </pivotArea>
    </chartFormat>
    <chartFormat chart="5" format="46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2"/>
          </reference>
        </references>
      </pivotArea>
    </chartFormat>
    <chartFormat chart="5" format="46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9"/>
          </reference>
        </references>
      </pivotArea>
    </chartFormat>
    <chartFormat chart="5" format="46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8"/>
          </reference>
        </references>
      </pivotArea>
    </chartFormat>
    <chartFormat chart="5" format="46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3"/>
          </reference>
        </references>
      </pivotArea>
    </chartFormat>
    <chartFormat chart="5" format="46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7"/>
          </reference>
        </references>
      </pivotArea>
    </chartFormat>
    <chartFormat chart="5" format="46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3"/>
          </reference>
        </references>
      </pivotArea>
    </chartFormat>
    <chartFormat chart="5" format="46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0"/>
          </reference>
        </references>
      </pivotArea>
    </chartFormat>
    <chartFormat chart="5" format="46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4"/>
          </reference>
        </references>
      </pivotArea>
    </chartFormat>
    <chartFormat chart="5" format="46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6"/>
          </reference>
        </references>
      </pivotArea>
    </chartFormat>
    <chartFormat chart="5" format="46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7"/>
          </reference>
        </references>
      </pivotArea>
    </chartFormat>
    <chartFormat chart="5" format="46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7"/>
          </reference>
        </references>
      </pivotArea>
    </chartFormat>
    <chartFormat chart="5" format="46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2"/>
          </reference>
        </references>
      </pivotArea>
    </chartFormat>
    <chartFormat chart="5" format="46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5"/>
          </reference>
        </references>
      </pivotArea>
    </chartFormat>
    <chartFormat chart="5" format="46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4"/>
          </reference>
        </references>
      </pivotArea>
    </chartFormat>
    <chartFormat chart="5" format="47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6"/>
          </reference>
        </references>
      </pivotArea>
    </chartFormat>
    <chartFormat chart="5" format="47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4"/>
          </reference>
        </references>
      </pivotArea>
    </chartFormat>
    <chartFormat chart="5" format="47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7"/>
          </reference>
        </references>
      </pivotArea>
    </chartFormat>
    <chartFormat chart="5" format="47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8"/>
          </reference>
        </references>
      </pivotArea>
    </chartFormat>
    <chartFormat chart="5" format="47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7"/>
          </reference>
        </references>
      </pivotArea>
    </chartFormat>
    <chartFormat chart="5" format="47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9"/>
          </reference>
        </references>
      </pivotArea>
    </chartFormat>
    <chartFormat chart="5" format="47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7"/>
          </reference>
        </references>
      </pivotArea>
    </chartFormat>
    <chartFormat chart="5" format="47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4"/>
          </reference>
        </references>
      </pivotArea>
    </chartFormat>
    <chartFormat chart="5" format="47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5"/>
          </reference>
        </references>
      </pivotArea>
    </chartFormat>
    <chartFormat chart="5" format="47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5"/>
          </reference>
        </references>
      </pivotArea>
    </chartFormat>
    <chartFormat chart="5" format="47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7"/>
          </reference>
        </references>
      </pivotArea>
    </chartFormat>
    <chartFormat chart="5" format="47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2"/>
          </reference>
        </references>
      </pivotArea>
    </chartFormat>
    <chartFormat chart="5" format="47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3"/>
          </reference>
        </references>
      </pivotArea>
    </chartFormat>
    <chartFormat chart="5" format="47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0"/>
          </reference>
        </references>
      </pivotArea>
    </chartFormat>
    <chartFormat chart="5" format="47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7"/>
          </reference>
        </references>
      </pivotArea>
    </chartFormat>
    <chartFormat chart="5" format="47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9"/>
          </reference>
        </references>
      </pivotArea>
    </chartFormat>
    <chartFormat chart="5" format="47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2"/>
          </reference>
        </references>
      </pivotArea>
    </chartFormat>
    <chartFormat chart="5" format="47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6"/>
          </reference>
        </references>
      </pivotArea>
    </chartFormat>
    <chartFormat chart="5" format="47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2"/>
          </reference>
        </references>
      </pivotArea>
    </chartFormat>
    <chartFormat chart="5" format="47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5"/>
          </reference>
        </references>
      </pivotArea>
    </chartFormat>
    <chartFormat chart="5" format="47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8"/>
          </reference>
        </references>
      </pivotArea>
    </chartFormat>
    <chartFormat chart="5" format="47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9"/>
          </reference>
        </references>
      </pivotArea>
    </chartFormat>
    <chartFormat chart="5" format="47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7"/>
          </reference>
        </references>
      </pivotArea>
    </chartFormat>
    <chartFormat chart="5" format="47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4"/>
          </reference>
        </references>
      </pivotArea>
    </chartFormat>
    <chartFormat chart="5" format="47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3"/>
          </reference>
        </references>
      </pivotArea>
    </chartFormat>
    <chartFormat chart="5" format="47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3"/>
          </reference>
        </references>
      </pivotArea>
    </chartFormat>
    <chartFormat chart="5" format="47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5"/>
          </reference>
        </references>
      </pivotArea>
    </chartFormat>
    <chartFormat chart="5" format="47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6"/>
          </reference>
        </references>
      </pivotArea>
    </chartFormat>
    <chartFormat chart="5" format="47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2"/>
          </reference>
        </references>
      </pivotArea>
    </chartFormat>
    <chartFormat chart="5" format="47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4"/>
          </reference>
        </references>
      </pivotArea>
    </chartFormat>
    <chartFormat chart="5" format="47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1"/>
          </reference>
        </references>
      </pivotArea>
    </chartFormat>
    <chartFormat chart="5" format="47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0"/>
          </reference>
        </references>
      </pivotArea>
    </chartFormat>
    <chartFormat chart="5" format="47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8"/>
          </reference>
        </references>
      </pivotArea>
    </chartFormat>
    <chartFormat chart="5" format="47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2"/>
          </reference>
        </references>
      </pivotArea>
    </chartFormat>
    <chartFormat chart="5" format="47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2"/>
          </reference>
        </references>
      </pivotArea>
    </chartFormat>
    <chartFormat chart="5" format="47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7"/>
          </reference>
        </references>
      </pivotArea>
    </chartFormat>
    <chartFormat chart="5" format="47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6"/>
          </reference>
        </references>
      </pivotArea>
    </chartFormat>
    <chartFormat chart="5" format="47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1"/>
          </reference>
        </references>
      </pivotArea>
    </chartFormat>
    <chartFormat chart="5" format="47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3"/>
          </reference>
        </references>
      </pivotArea>
    </chartFormat>
    <chartFormat chart="5" format="47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8"/>
          </reference>
        </references>
      </pivotArea>
    </chartFormat>
    <chartFormat chart="5" format="47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4"/>
          </reference>
        </references>
      </pivotArea>
    </chartFormat>
    <chartFormat chart="5" format="47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5"/>
          </reference>
        </references>
      </pivotArea>
    </chartFormat>
    <chartFormat chart="5" format="47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1"/>
          </reference>
        </references>
      </pivotArea>
    </chartFormat>
    <chartFormat chart="5" format="47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9"/>
          </reference>
        </references>
      </pivotArea>
    </chartFormat>
    <chartFormat chart="5" format="47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6"/>
          </reference>
        </references>
      </pivotArea>
    </chartFormat>
    <chartFormat chart="5" format="47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0"/>
          </reference>
        </references>
      </pivotArea>
    </chartFormat>
    <chartFormat chart="5" format="47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5"/>
          </reference>
        </references>
      </pivotArea>
    </chartFormat>
    <chartFormat chart="5" format="47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4"/>
          </reference>
        </references>
      </pivotArea>
    </chartFormat>
    <chartFormat chart="5" format="47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5"/>
          </reference>
        </references>
      </pivotArea>
    </chartFormat>
    <chartFormat chart="5" format="47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8"/>
          </reference>
        </references>
      </pivotArea>
    </chartFormat>
    <chartFormat chart="5" format="47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7"/>
          </reference>
        </references>
      </pivotArea>
    </chartFormat>
    <chartFormat chart="5" format="47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1"/>
          </reference>
        </references>
      </pivotArea>
    </chartFormat>
    <chartFormat chart="5" format="47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8"/>
          </reference>
        </references>
      </pivotArea>
    </chartFormat>
    <chartFormat chart="5" format="47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6"/>
          </reference>
        </references>
      </pivotArea>
    </chartFormat>
    <chartFormat chart="5" format="47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2"/>
          </reference>
        </references>
      </pivotArea>
    </chartFormat>
    <chartFormat chart="5" format="47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7"/>
          </reference>
        </references>
      </pivotArea>
    </chartFormat>
    <chartFormat chart="5" format="47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0"/>
          </reference>
        </references>
      </pivotArea>
    </chartFormat>
    <chartFormat chart="5" format="47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6"/>
          </reference>
        </references>
      </pivotArea>
    </chartFormat>
    <chartFormat chart="5" format="47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2"/>
          </reference>
        </references>
      </pivotArea>
    </chartFormat>
    <chartFormat chart="5" format="47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3"/>
          </reference>
        </references>
      </pivotArea>
    </chartFormat>
    <chartFormat chart="5" format="47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2"/>
          </reference>
        </references>
      </pivotArea>
    </chartFormat>
    <chartFormat chart="5" format="47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6"/>
          </reference>
        </references>
      </pivotArea>
    </chartFormat>
    <chartFormat chart="5" format="47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1"/>
          </reference>
        </references>
      </pivotArea>
    </chartFormat>
    <chartFormat chart="5" format="47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3"/>
          </reference>
        </references>
      </pivotArea>
    </chartFormat>
    <chartFormat chart="5" format="476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2"/>
          </reference>
        </references>
      </pivotArea>
    </chartFormat>
    <chartFormat chart="5" format="47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4"/>
          </reference>
        </references>
      </pivotArea>
    </chartFormat>
    <chartFormat chart="5" format="47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4"/>
          </reference>
        </references>
      </pivotArea>
    </chartFormat>
    <chartFormat chart="5" format="47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4"/>
          </reference>
        </references>
      </pivotArea>
    </chartFormat>
    <chartFormat chart="5" format="47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5"/>
          </reference>
        </references>
      </pivotArea>
    </chartFormat>
    <chartFormat chart="5" format="47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5"/>
          </reference>
        </references>
      </pivotArea>
    </chartFormat>
    <chartFormat chart="5" format="47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7"/>
          </reference>
        </references>
      </pivotArea>
    </chartFormat>
    <chartFormat chart="5" format="47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5"/>
          </reference>
        </references>
      </pivotArea>
    </chartFormat>
    <chartFormat chart="5" format="47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2"/>
          </reference>
        </references>
      </pivotArea>
    </chartFormat>
    <chartFormat chart="5" format="47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8"/>
          </reference>
        </references>
      </pivotArea>
    </chartFormat>
    <chartFormat chart="5" format="47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1"/>
          </reference>
        </references>
      </pivotArea>
    </chartFormat>
    <chartFormat chart="5" format="47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8"/>
          </reference>
        </references>
      </pivotArea>
    </chartFormat>
    <chartFormat chart="5" format="47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0"/>
          </reference>
        </references>
      </pivotArea>
    </chartFormat>
    <chartFormat chart="5" format="47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3"/>
          </reference>
        </references>
      </pivotArea>
    </chartFormat>
    <chartFormat chart="5" format="47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2"/>
          </reference>
        </references>
      </pivotArea>
    </chartFormat>
    <chartFormat chart="5" format="47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2"/>
          </reference>
        </references>
      </pivotArea>
    </chartFormat>
    <chartFormat chart="5" format="47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4"/>
          </reference>
        </references>
      </pivotArea>
    </chartFormat>
    <chartFormat chart="5" format="47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5"/>
          </reference>
        </references>
      </pivotArea>
    </chartFormat>
    <chartFormat chart="5" format="47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1"/>
          </reference>
        </references>
      </pivotArea>
    </chartFormat>
    <chartFormat chart="5" format="47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9"/>
          </reference>
        </references>
      </pivotArea>
    </chartFormat>
    <chartFormat chart="5" format="47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2"/>
          </reference>
        </references>
      </pivotArea>
    </chartFormat>
    <chartFormat chart="5" format="47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8"/>
          </reference>
        </references>
      </pivotArea>
    </chartFormat>
    <chartFormat chart="5" format="47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4"/>
          </reference>
        </references>
      </pivotArea>
    </chartFormat>
    <chartFormat chart="5" format="47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1"/>
          </reference>
        </references>
      </pivotArea>
    </chartFormat>
    <chartFormat chart="5" format="47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0"/>
          </reference>
        </references>
      </pivotArea>
    </chartFormat>
    <chartFormat chart="5" format="47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9"/>
          </reference>
        </references>
      </pivotArea>
    </chartFormat>
    <chartFormat chart="5" format="47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1"/>
          </reference>
        </references>
      </pivotArea>
    </chartFormat>
    <chartFormat chart="5" format="47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6"/>
          </reference>
        </references>
      </pivotArea>
    </chartFormat>
    <chartFormat chart="5" format="47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9"/>
          </reference>
        </references>
      </pivotArea>
    </chartFormat>
    <chartFormat chart="5" format="47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9"/>
          </reference>
        </references>
      </pivotArea>
    </chartFormat>
    <chartFormat chart="5" format="47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2"/>
          </reference>
        </references>
      </pivotArea>
    </chartFormat>
    <chartFormat chart="5" format="47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4"/>
          </reference>
        </references>
      </pivotArea>
    </chartFormat>
    <chartFormat chart="5" format="47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3"/>
          </reference>
        </references>
      </pivotArea>
    </chartFormat>
    <chartFormat chart="5" format="47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4"/>
          </reference>
        </references>
      </pivotArea>
    </chartFormat>
    <chartFormat chart="5" format="47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0"/>
          </reference>
        </references>
      </pivotArea>
    </chartFormat>
    <chartFormat chart="5" format="47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2"/>
          </reference>
        </references>
      </pivotArea>
    </chartFormat>
    <chartFormat chart="5" format="48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0"/>
          </reference>
        </references>
      </pivotArea>
    </chartFormat>
    <chartFormat chart="5" format="48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7"/>
          </reference>
        </references>
      </pivotArea>
    </chartFormat>
    <chartFormat chart="5" format="48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3"/>
          </reference>
        </references>
      </pivotArea>
    </chartFormat>
    <chartFormat chart="5" format="48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6"/>
          </reference>
        </references>
      </pivotArea>
    </chartFormat>
    <chartFormat chart="5" format="48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2"/>
          </reference>
        </references>
      </pivotArea>
    </chartFormat>
    <chartFormat chart="5" format="48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6"/>
          </reference>
        </references>
      </pivotArea>
    </chartFormat>
    <chartFormat chart="5" format="48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1"/>
          </reference>
        </references>
      </pivotArea>
    </chartFormat>
    <chartFormat chart="5" format="48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7"/>
          </reference>
        </references>
      </pivotArea>
    </chartFormat>
    <chartFormat chart="5" format="48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4"/>
          </reference>
        </references>
      </pivotArea>
    </chartFormat>
    <chartFormat chart="5" format="48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8"/>
          </reference>
        </references>
      </pivotArea>
    </chartFormat>
    <chartFormat chart="5" format="48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1"/>
          </reference>
        </references>
      </pivotArea>
    </chartFormat>
    <chartFormat chart="5" format="48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9"/>
          </reference>
        </references>
      </pivotArea>
    </chartFormat>
    <chartFormat chart="5" format="48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2"/>
          </reference>
        </references>
      </pivotArea>
    </chartFormat>
    <chartFormat chart="5" format="48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7"/>
          </reference>
        </references>
      </pivotArea>
    </chartFormat>
    <chartFormat chart="5" format="48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8"/>
          </reference>
        </references>
      </pivotArea>
    </chartFormat>
    <chartFormat chart="5" format="48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2"/>
          </reference>
        </references>
      </pivotArea>
    </chartFormat>
    <chartFormat chart="5" format="48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7"/>
          </reference>
        </references>
      </pivotArea>
    </chartFormat>
    <chartFormat chart="5" format="48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8"/>
          </reference>
        </references>
      </pivotArea>
    </chartFormat>
    <chartFormat chart="5" format="48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4"/>
          </reference>
        </references>
      </pivotArea>
    </chartFormat>
    <chartFormat chart="5" format="48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5"/>
          </reference>
        </references>
      </pivotArea>
    </chartFormat>
    <chartFormat chart="5" format="48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7"/>
          </reference>
        </references>
      </pivotArea>
    </chartFormat>
    <chartFormat chart="5" format="48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0"/>
          </reference>
        </references>
      </pivotArea>
    </chartFormat>
    <chartFormat chart="5" format="48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2"/>
          </reference>
        </references>
      </pivotArea>
    </chartFormat>
    <chartFormat chart="5" format="48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5"/>
          </reference>
        </references>
      </pivotArea>
    </chartFormat>
    <chartFormat chart="5" format="48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5"/>
          </reference>
        </references>
      </pivotArea>
    </chartFormat>
    <chartFormat chart="5" format="48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3"/>
          </reference>
        </references>
      </pivotArea>
    </chartFormat>
    <chartFormat chart="5" format="48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0"/>
          </reference>
        </references>
      </pivotArea>
    </chartFormat>
    <chartFormat chart="5" format="48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1"/>
          </reference>
        </references>
      </pivotArea>
    </chartFormat>
    <chartFormat chart="5" format="48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4"/>
          </reference>
        </references>
      </pivotArea>
    </chartFormat>
    <chartFormat chart="5" format="48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6"/>
          </reference>
        </references>
      </pivotArea>
    </chartFormat>
    <chartFormat chart="5" format="48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5"/>
          </reference>
        </references>
      </pivotArea>
    </chartFormat>
    <chartFormat chart="5" format="48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3"/>
          </reference>
        </references>
      </pivotArea>
    </chartFormat>
    <chartFormat chart="5" format="48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4"/>
          </reference>
        </references>
      </pivotArea>
    </chartFormat>
    <chartFormat chart="5" format="48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4"/>
          </reference>
        </references>
      </pivotArea>
    </chartFormat>
    <chartFormat chart="5" format="48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7"/>
          </reference>
        </references>
      </pivotArea>
    </chartFormat>
    <chartFormat chart="5" format="48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6"/>
          </reference>
        </references>
      </pivotArea>
    </chartFormat>
    <chartFormat chart="5" format="48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8"/>
          </reference>
        </references>
      </pivotArea>
    </chartFormat>
    <chartFormat chart="5" format="48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7"/>
          </reference>
        </references>
      </pivotArea>
    </chartFormat>
    <chartFormat chart="5" format="4838">
      <pivotArea type="data" outline="0" fieldPosition="0">
        <references count="2">
          <reference field="4294967294" count="1" selected="0">
            <x v="0"/>
          </reference>
          <reference field="0" count="1" selected="0">
            <x v="905"/>
          </reference>
        </references>
      </pivotArea>
    </chartFormat>
    <chartFormat chart="5" format="48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6"/>
          </reference>
        </references>
      </pivotArea>
    </chartFormat>
    <chartFormat chart="5" format="4840">
      <pivotArea type="data" outline="0" fieldPosition="0">
        <references count="2">
          <reference field="4294967294" count="1" selected="0">
            <x v="0"/>
          </reference>
          <reference field="0" count="1" selected="0">
            <x v="906"/>
          </reference>
        </references>
      </pivotArea>
    </chartFormat>
    <chartFormat chart="5" format="48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4"/>
          </reference>
        </references>
      </pivotArea>
    </chartFormat>
    <chartFormat chart="5" format="48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9"/>
          </reference>
        </references>
      </pivotArea>
    </chartFormat>
    <chartFormat chart="5" format="4843">
      <pivotArea type="data" outline="0" fieldPosition="0">
        <references count="2">
          <reference field="4294967294" count="1" selected="0">
            <x v="0"/>
          </reference>
          <reference field="0" count="1" selected="0">
            <x v="928"/>
          </reference>
        </references>
      </pivotArea>
    </chartFormat>
    <chartFormat chart="5" format="4844">
      <pivotArea type="data" outline="0" fieldPosition="0">
        <references count="2">
          <reference field="4294967294" count="1" selected="0">
            <x v="0"/>
          </reference>
          <reference field="0" count="1" selected="0">
            <x v="936"/>
          </reference>
        </references>
      </pivotArea>
    </chartFormat>
    <chartFormat chart="5" format="48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6"/>
          </reference>
        </references>
      </pivotArea>
    </chartFormat>
    <chartFormat chart="5" format="48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1"/>
          </reference>
        </references>
      </pivotArea>
    </chartFormat>
    <chartFormat chart="5" format="48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2"/>
          </reference>
        </references>
      </pivotArea>
    </chartFormat>
    <chartFormat chart="5" format="48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6"/>
          </reference>
        </references>
      </pivotArea>
    </chartFormat>
    <chartFormat chart="5" format="48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9"/>
          </reference>
        </references>
      </pivotArea>
    </chartFormat>
    <chartFormat chart="5" format="48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9"/>
          </reference>
        </references>
      </pivotArea>
    </chartFormat>
    <chartFormat chart="5" format="48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2"/>
          </reference>
        </references>
      </pivotArea>
    </chartFormat>
    <chartFormat chart="5" format="4852">
      <pivotArea type="data" outline="0" fieldPosition="0">
        <references count="2">
          <reference field="4294967294" count="1" selected="0">
            <x v="0"/>
          </reference>
          <reference field="0" count="1" selected="0">
            <x v="939"/>
          </reference>
        </references>
      </pivotArea>
    </chartFormat>
    <chartFormat chart="5" format="48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0"/>
          </reference>
        </references>
      </pivotArea>
    </chartFormat>
    <chartFormat chart="5" format="48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7"/>
          </reference>
        </references>
      </pivotArea>
    </chartFormat>
    <chartFormat chart="5" format="48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8"/>
          </reference>
        </references>
      </pivotArea>
    </chartFormat>
    <chartFormat chart="5" format="48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3"/>
          </reference>
        </references>
      </pivotArea>
    </chartFormat>
    <chartFormat chart="5" format="48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6"/>
          </reference>
        </references>
      </pivotArea>
    </chartFormat>
    <chartFormat chart="5" format="48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1"/>
          </reference>
        </references>
      </pivotArea>
    </chartFormat>
    <chartFormat chart="5" format="48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4"/>
          </reference>
        </references>
      </pivotArea>
    </chartFormat>
    <chartFormat chart="5" format="48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2"/>
          </reference>
        </references>
      </pivotArea>
    </chartFormat>
    <chartFormat chart="5" format="48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4"/>
          </reference>
        </references>
      </pivotArea>
    </chartFormat>
    <chartFormat chart="5" format="48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3"/>
          </reference>
        </references>
      </pivotArea>
    </chartFormat>
    <chartFormat chart="5" format="48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5"/>
          </reference>
        </references>
      </pivotArea>
    </chartFormat>
    <chartFormat chart="5" format="48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0"/>
          </reference>
        </references>
      </pivotArea>
    </chartFormat>
    <chartFormat chart="5" format="48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7"/>
          </reference>
        </references>
      </pivotArea>
    </chartFormat>
    <chartFormat chart="5" format="48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1"/>
          </reference>
        </references>
      </pivotArea>
    </chartFormat>
    <chartFormat chart="5" format="48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4"/>
          </reference>
        </references>
      </pivotArea>
    </chartFormat>
    <chartFormat chart="5" format="48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2"/>
          </reference>
        </references>
      </pivotArea>
    </chartFormat>
    <chartFormat chart="5" format="48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3"/>
          </reference>
        </references>
      </pivotArea>
    </chartFormat>
    <chartFormat chart="5" format="48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7"/>
          </reference>
        </references>
      </pivotArea>
    </chartFormat>
    <chartFormat chart="5" format="48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5"/>
          </reference>
        </references>
      </pivotArea>
    </chartFormat>
    <chartFormat chart="5" format="48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0"/>
          </reference>
        </references>
      </pivotArea>
    </chartFormat>
    <chartFormat chart="5" format="48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4"/>
          </reference>
        </references>
      </pivotArea>
    </chartFormat>
    <chartFormat chart="5" format="48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2"/>
          </reference>
        </references>
      </pivotArea>
    </chartFormat>
    <chartFormat chart="5" format="48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0"/>
          </reference>
        </references>
      </pivotArea>
    </chartFormat>
    <chartFormat chart="5" format="48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4"/>
          </reference>
        </references>
      </pivotArea>
    </chartFormat>
    <chartFormat chart="5" format="48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4"/>
          </reference>
        </references>
      </pivotArea>
    </chartFormat>
    <chartFormat chart="5" format="4878">
      <pivotArea type="data" outline="0" fieldPosition="0">
        <references count="2">
          <reference field="4294967294" count="1" selected="0">
            <x v="0"/>
          </reference>
          <reference field="0" count="1" selected="0">
            <x v="964"/>
          </reference>
        </references>
      </pivotArea>
    </chartFormat>
    <chartFormat chart="5" format="48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5"/>
          </reference>
        </references>
      </pivotArea>
    </chartFormat>
    <chartFormat chart="5" format="48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8"/>
          </reference>
        </references>
      </pivotArea>
    </chartFormat>
    <chartFormat chart="5" format="48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1"/>
          </reference>
        </references>
      </pivotArea>
    </chartFormat>
    <chartFormat chart="5" format="4882">
      <pivotArea type="data" outline="0" fieldPosition="0">
        <references count="2">
          <reference field="4294967294" count="1" selected="0">
            <x v="0"/>
          </reference>
          <reference field="0" count="1" selected="0">
            <x v="910"/>
          </reference>
        </references>
      </pivotArea>
    </chartFormat>
    <chartFormat chart="5" format="48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0"/>
          </reference>
        </references>
      </pivotArea>
    </chartFormat>
    <chartFormat chart="5" format="48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0"/>
          </reference>
        </references>
      </pivotArea>
    </chartFormat>
    <chartFormat chart="5" format="48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1"/>
          </reference>
        </references>
      </pivotArea>
    </chartFormat>
    <chartFormat chart="5" format="48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1"/>
          </reference>
        </references>
      </pivotArea>
    </chartFormat>
    <chartFormat chart="5" format="48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4"/>
          </reference>
        </references>
      </pivotArea>
    </chartFormat>
    <chartFormat chart="5" format="48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6"/>
          </reference>
        </references>
      </pivotArea>
    </chartFormat>
    <chartFormat chart="5" format="48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4"/>
          </reference>
        </references>
      </pivotArea>
    </chartFormat>
    <chartFormat chart="5" format="48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6"/>
          </reference>
        </references>
      </pivotArea>
    </chartFormat>
    <chartFormat chart="5" format="48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9"/>
          </reference>
        </references>
      </pivotArea>
    </chartFormat>
    <chartFormat chart="5" format="48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0"/>
          </reference>
        </references>
      </pivotArea>
    </chartFormat>
    <chartFormat chart="5" format="4893">
      <pivotArea type="data" outline="0" fieldPosition="0">
        <references count="2">
          <reference field="4294967294" count="1" selected="0">
            <x v="0"/>
          </reference>
          <reference field="0" count="1" selected="0">
            <x v="891"/>
          </reference>
        </references>
      </pivotArea>
    </chartFormat>
    <chartFormat chart="5" format="4894">
      <pivotArea type="data" outline="0" fieldPosition="0">
        <references count="2">
          <reference field="4294967294" count="1" selected="0">
            <x v="0"/>
          </reference>
          <reference field="0" count="1" selected="0">
            <x v="947"/>
          </reference>
        </references>
      </pivotArea>
    </chartFormat>
    <chartFormat chart="5" format="48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7"/>
          </reference>
        </references>
      </pivotArea>
    </chartFormat>
    <chartFormat chart="5" format="48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7"/>
          </reference>
        </references>
      </pivotArea>
    </chartFormat>
    <chartFormat chart="5" format="48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1"/>
          </reference>
        </references>
      </pivotArea>
    </chartFormat>
    <chartFormat chart="5" format="4898">
      <pivotArea type="data" outline="0" fieldPosition="0">
        <references count="2">
          <reference field="4294967294" count="1" selected="0">
            <x v="0"/>
          </reference>
          <reference field="0" count="1" selected="0">
            <x v="966"/>
          </reference>
        </references>
      </pivotArea>
    </chartFormat>
    <chartFormat chart="5" format="48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8"/>
          </reference>
        </references>
      </pivotArea>
    </chartFormat>
    <chartFormat chart="5" format="49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8"/>
          </reference>
        </references>
      </pivotArea>
    </chartFormat>
    <chartFormat chart="5" format="49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7"/>
          </reference>
        </references>
      </pivotArea>
    </chartFormat>
    <chartFormat chart="5" format="49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9"/>
          </reference>
        </references>
      </pivotArea>
    </chartFormat>
    <chartFormat chart="5" format="49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2"/>
          </reference>
        </references>
      </pivotArea>
    </chartFormat>
    <chartFormat chart="5" format="4904">
      <pivotArea type="data" outline="0" fieldPosition="0">
        <references count="2">
          <reference field="4294967294" count="1" selected="0">
            <x v="0"/>
          </reference>
          <reference field="0" count="1" selected="0">
            <x v="868"/>
          </reference>
        </references>
      </pivotArea>
    </chartFormat>
    <chartFormat chart="5" format="49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1"/>
          </reference>
        </references>
      </pivotArea>
    </chartFormat>
    <chartFormat chart="5" format="4906">
      <pivotArea type="data" outline="0" fieldPosition="0">
        <references count="2">
          <reference field="4294967294" count="1" selected="0">
            <x v="0"/>
          </reference>
          <reference field="0" count="1" selected="0">
            <x v="869"/>
          </reference>
        </references>
      </pivotArea>
    </chartFormat>
    <chartFormat chart="5" format="49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3"/>
          </reference>
        </references>
      </pivotArea>
    </chartFormat>
    <chartFormat chart="5" format="49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2"/>
          </reference>
        </references>
      </pivotArea>
    </chartFormat>
    <chartFormat chart="5" format="49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5"/>
          </reference>
        </references>
      </pivotArea>
    </chartFormat>
    <chartFormat chart="5" format="49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3"/>
          </reference>
        </references>
      </pivotArea>
    </chartFormat>
    <chartFormat chart="5" format="49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1"/>
          </reference>
        </references>
      </pivotArea>
    </chartFormat>
    <chartFormat chart="5" format="49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1"/>
          </reference>
        </references>
      </pivotArea>
    </chartFormat>
    <chartFormat chart="5" format="49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7"/>
          </reference>
        </references>
      </pivotArea>
    </chartFormat>
    <chartFormat chart="5" format="49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6"/>
          </reference>
        </references>
      </pivotArea>
    </chartFormat>
    <chartFormat chart="5" format="4915">
      <pivotArea type="data" outline="0" fieldPosition="0">
        <references count="2">
          <reference field="4294967294" count="1" selected="0">
            <x v="0"/>
          </reference>
          <reference field="0" count="1" selected="0">
            <x v="926"/>
          </reference>
        </references>
      </pivotArea>
    </chartFormat>
    <chartFormat chart="5" format="49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5"/>
          </reference>
        </references>
      </pivotArea>
    </chartFormat>
    <chartFormat chart="5" format="49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3"/>
          </reference>
        </references>
      </pivotArea>
    </chartFormat>
    <chartFormat chart="5" format="4918">
      <pivotArea type="data" outline="0" fieldPosition="0">
        <references count="2">
          <reference field="4294967294" count="1" selected="0">
            <x v="0"/>
          </reference>
          <reference field="0" count="1" selected="0">
            <x v="890"/>
          </reference>
        </references>
      </pivotArea>
    </chartFormat>
    <chartFormat chart="5" format="49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4"/>
          </reference>
        </references>
      </pivotArea>
    </chartFormat>
    <chartFormat chart="5" format="4920">
      <pivotArea type="data" outline="0" fieldPosition="0">
        <references count="2">
          <reference field="4294967294" count="1" selected="0">
            <x v="0"/>
          </reference>
          <reference field="0" count="1" selected="0">
            <x v="893"/>
          </reference>
        </references>
      </pivotArea>
    </chartFormat>
    <chartFormat chart="5" format="49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6"/>
          </reference>
        </references>
      </pivotArea>
    </chartFormat>
    <chartFormat chart="5" format="49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4"/>
          </reference>
        </references>
      </pivotArea>
    </chartFormat>
    <chartFormat chart="5" format="4923">
      <pivotArea type="data" outline="0" fieldPosition="0">
        <references count="2">
          <reference field="4294967294" count="1" selected="0">
            <x v="0"/>
          </reference>
          <reference field="0" count="1" selected="0">
            <x v="956"/>
          </reference>
        </references>
      </pivotArea>
    </chartFormat>
    <chartFormat chart="5" format="49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8"/>
          </reference>
        </references>
      </pivotArea>
    </chartFormat>
    <chartFormat chart="5" format="49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2"/>
          </reference>
        </references>
      </pivotArea>
    </chartFormat>
    <chartFormat chart="5" format="49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3"/>
          </reference>
        </references>
      </pivotArea>
    </chartFormat>
    <chartFormat chart="5" format="49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3"/>
          </reference>
        </references>
      </pivotArea>
    </chartFormat>
    <chartFormat chart="5" format="49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8"/>
          </reference>
        </references>
      </pivotArea>
    </chartFormat>
    <chartFormat chart="5" format="49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3"/>
          </reference>
        </references>
      </pivotArea>
    </chartFormat>
    <chartFormat chart="5" format="49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4"/>
          </reference>
        </references>
      </pivotArea>
    </chartFormat>
    <chartFormat chart="5" format="4931">
      <pivotArea type="data" outline="0" fieldPosition="0">
        <references count="2">
          <reference field="4294967294" count="1" selected="0">
            <x v="0"/>
          </reference>
          <reference field="0" count="1" selected="0">
            <x v="886"/>
          </reference>
        </references>
      </pivotArea>
    </chartFormat>
    <chartFormat chart="5" format="49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4"/>
          </reference>
        </references>
      </pivotArea>
    </chartFormat>
    <chartFormat chart="5" format="49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9"/>
          </reference>
        </references>
      </pivotArea>
    </chartFormat>
    <chartFormat chart="5" format="49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6"/>
          </reference>
        </references>
      </pivotArea>
    </chartFormat>
    <chartFormat chart="5" format="49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4"/>
          </reference>
        </references>
      </pivotArea>
    </chartFormat>
    <chartFormat chart="5" format="4936">
      <pivotArea type="data" outline="0" fieldPosition="0">
        <references count="2">
          <reference field="4294967294" count="1" selected="0">
            <x v="0"/>
          </reference>
          <reference field="0" count="1" selected="0">
            <x v="949"/>
          </reference>
        </references>
      </pivotArea>
    </chartFormat>
    <chartFormat chart="5" format="49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3"/>
          </reference>
        </references>
      </pivotArea>
    </chartFormat>
    <chartFormat chart="5" format="4938">
      <pivotArea type="data" outline="0" fieldPosition="0">
        <references count="2">
          <reference field="4294967294" count="1" selected="0">
            <x v="0"/>
          </reference>
          <reference field="0" count="1" selected="0">
            <x v="883"/>
          </reference>
        </references>
      </pivotArea>
    </chartFormat>
    <chartFormat chart="5" format="49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8"/>
          </reference>
        </references>
      </pivotArea>
    </chartFormat>
    <chartFormat chart="5" format="49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7"/>
          </reference>
        </references>
      </pivotArea>
    </chartFormat>
    <chartFormat chart="5" format="49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3"/>
          </reference>
        </references>
      </pivotArea>
    </chartFormat>
    <chartFormat chart="5" format="4942">
      <pivotArea type="data" outline="0" fieldPosition="0">
        <references count="2">
          <reference field="4294967294" count="1" selected="0">
            <x v="0"/>
          </reference>
          <reference field="0" count="1" selected="0">
            <x v="881"/>
          </reference>
        </references>
      </pivotArea>
    </chartFormat>
    <chartFormat chart="5" format="49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0"/>
          </reference>
        </references>
      </pivotArea>
    </chartFormat>
    <chartFormat chart="5" format="49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3"/>
          </reference>
        </references>
      </pivotArea>
    </chartFormat>
    <chartFormat chart="5" format="49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5"/>
          </reference>
        </references>
      </pivotArea>
    </chartFormat>
    <chartFormat chart="5" format="49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1"/>
          </reference>
        </references>
      </pivotArea>
    </chartFormat>
    <chartFormat chart="5" format="4947">
      <pivotArea type="data" outline="0" fieldPosition="0">
        <references count="2">
          <reference field="4294967294" count="1" selected="0">
            <x v="0"/>
          </reference>
          <reference field="0" count="1" selected="0">
            <x v="979"/>
          </reference>
        </references>
      </pivotArea>
    </chartFormat>
    <chartFormat chart="5" format="49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0"/>
          </reference>
        </references>
      </pivotArea>
    </chartFormat>
    <chartFormat chart="5" format="49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5"/>
          </reference>
        </references>
      </pivotArea>
    </chartFormat>
    <chartFormat chart="5" format="49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9"/>
          </reference>
        </references>
      </pivotArea>
    </chartFormat>
    <chartFormat chart="5" format="4951">
      <pivotArea type="data" outline="0" fieldPosition="0">
        <references count="2">
          <reference field="4294967294" count="1" selected="0">
            <x v="0"/>
          </reference>
          <reference field="0" count="1" selected="0">
            <x v="995"/>
          </reference>
        </references>
      </pivotArea>
    </chartFormat>
    <chartFormat chart="5" format="4952">
      <pivotArea type="data" outline="0" fieldPosition="0">
        <references count="2">
          <reference field="4294967294" count="1" selected="0">
            <x v="0"/>
          </reference>
          <reference field="0" count="1" selected="0">
            <x v="951"/>
          </reference>
        </references>
      </pivotArea>
    </chartFormat>
    <chartFormat chart="5" format="49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4"/>
          </reference>
        </references>
      </pivotArea>
    </chartFormat>
    <chartFormat chart="5" format="49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1"/>
          </reference>
        </references>
      </pivotArea>
    </chartFormat>
    <chartFormat chart="5" format="49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4"/>
          </reference>
        </references>
      </pivotArea>
    </chartFormat>
    <chartFormat chart="5" format="49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6"/>
          </reference>
        </references>
      </pivotArea>
    </chartFormat>
    <chartFormat chart="5" format="49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2"/>
          </reference>
        </references>
      </pivotArea>
    </chartFormat>
    <chartFormat chart="5" format="49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4"/>
          </reference>
        </references>
      </pivotArea>
    </chartFormat>
    <chartFormat chart="5" format="49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7"/>
          </reference>
        </references>
      </pivotArea>
    </chartFormat>
    <chartFormat chart="5" format="4960">
      <pivotArea type="data" outline="0" fieldPosition="0">
        <references count="2">
          <reference field="4294967294" count="1" selected="0">
            <x v="0"/>
          </reference>
          <reference field="0" count="1" selected="0">
            <x v="918"/>
          </reference>
        </references>
      </pivotArea>
    </chartFormat>
    <chartFormat chart="5" format="49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6"/>
          </reference>
        </references>
      </pivotArea>
    </chartFormat>
    <chartFormat chart="5" format="49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4"/>
          </reference>
        </references>
      </pivotArea>
    </chartFormat>
    <chartFormat chart="5" format="4963">
      <pivotArea type="data" outline="0" fieldPosition="0">
        <references count="2">
          <reference field="4294967294" count="1" selected="0">
            <x v="0"/>
          </reference>
          <reference field="0" count="1" selected="0">
            <x v="986"/>
          </reference>
        </references>
      </pivotArea>
    </chartFormat>
    <chartFormat chart="5" format="49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8"/>
          </reference>
        </references>
      </pivotArea>
    </chartFormat>
    <chartFormat chart="5" format="4965">
      <pivotArea type="data" outline="0" fieldPosition="0">
        <references count="2">
          <reference field="4294967294" count="1" selected="0">
            <x v="0"/>
          </reference>
          <reference field="0" count="1" selected="0">
            <x v="858"/>
          </reference>
        </references>
      </pivotArea>
    </chartFormat>
    <chartFormat chart="5" format="49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0"/>
          </reference>
        </references>
      </pivotArea>
    </chartFormat>
    <chartFormat chart="5" format="49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9"/>
          </reference>
        </references>
      </pivotArea>
    </chartFormat>
    <chartFormat chart="5" format="49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6"/>
          </reference>
        </references>
      </pivotArea>
    </chartFormat>
    <chartFormat chart="5" format="49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9"/>
          </reference>
        </references>
      </pivotArea>
    </chartFormat>
    <chartFormat chart="5" format="49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3"/>
          </reference>
        </references>
      </pivotArea>
    </chartFormat>
    <chartFormat chart="5" format="49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8"/>
          </reference>
        </references>
      </pivotArea>
    </chartFormat>
    <chartFormat chart="5" format="49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4"/>
          </reference>
        </references>
      </pivotArea>
    </chartFormat>
    <chartFormat chart="5" format="4973">
      <pivotArea type="data" outline="0" fieldPosition="0">
        <references count="2">
          <reference field="4294967294" count="1" selected="0">
            <x v="0"/>
          </reference>
          <reference field="0" count="1" selected="0">
            <x v="930"/>
          </reference>
        </references>
      </pivotArea>
    </chartFormat>
    <chartFormat chart="5" format="4974">
      <pivotArea type="data" outline="0" fieldPosition="0">
        <references count="2">
          <reference field="4294967294" count="1" selected="0">
            <x v="0"/>
          </reference>
          <reference field="0" count="1" selected="0">
            <x v="971"/>
          </reference>
        </references>
      </pivotArea>
    </chartFormat>
    <chartFormat chart="5" format="49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2"/>
          </reference>
        </references>
      </pivotArea>
    </chartFormat>
    <chartFormat chart="5" format="49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5"/>
          </reference>
        </references>
      </pivotArea>
    </chartFormat>
    <chartFormat chart="5" format="49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6"/>
          </reference>
        </references>
      </pivotArea>
    </chartFormat>
    <chartFormat chart="5" format="49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1"/>
          </reference>
        </references>
      </pivotArea>
    </chartFormat>
    <chartFormat chart="5" format="49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6"/>
          </reference>
        </references>
      </pivotArea>
    </chartFormat>
    <chartFormat chart="5" format="49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"/>
          </reference>
        </references>
      </pivotArea>
    </chartFormat>
    <chartFormat chart="5" format="49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"/>
          </reference>
        </references>
      </pivotArea>
    </chartFormat>
    <chartFormat chart="5" format="49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"/>
          </reference>
        </references>
      </pivotArea>
    </chartFormat>
    <chartFormat chart="5" format="49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"/>
          </reference>
        </references>
      </pivotArea>
    </chartFormat>
    <chartFormat chart="5" format="49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"/>
          </reference>
        </references>
      </pivotArea>
    </chartFormat>
    <chartFormat chart="5" format="4985">
      <pivotArea type="data" outline="0" fieldPosition="0">
        <references count="2">
          <reference field="4294967294" count="1" selected="0">
            <x v="0"/>
          </reference>
          <reference field="0" count="1" selected="0">
            <x v="694"/>
          </reference>
        </references>
      </pivotArea>
    </chartFormat>
    <chartFormat chart="5" format="4986">
      <pivotArea type="data" outline="0" fieldPosition="0">
        <references count="2">
          <reference field="4294967294" count="1" selected="0">
            <x v="0"/>
          </reference>
          <reference field="0" count="1" selected="0">
            <x v="563"/>
          </reference>
        </references>
      </pivotArea>
    </chartFormat>
    <chartFormat chart="5" format="49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"/>
          </reference>
        </references>
      </pivotArea>
    </chartFormat>
    <chartFormat chart="5" format="4988">
      <pivotArea type="data" outline="0" fieldPosition="0">
        <references count="2">
          <reference field="4294967294" count="1" selected="0">
            <x v="0"/>
          </reference>
          <reference field="0" count="1" selected="0">
            <x v="779"/>
          </reference>
        </references>
      </pivotArea>
    </chartFormat>
    <chartFormat chart="5" format="49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"/>
          </reference>
        </references>
      </pivotArea>
    </chartFormat>
    <chartFormat chart="5" format="4990">
      <pivotArea type="data" outline="0" fieldPosition="0">
        <references count="2">
          <reference field="4294967294" count="1" selected="0">
            <x v="0"/>
          </reference>
          <reference field="0" count="1" selected="0">
            <x v="795"/>
          </reference>
        </references>
      </pivotArea>
    </chartFormat>
    <chartFormat chart="5" format="49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"/>
          </reference>
        </references>
      </pivotArea>
    </chartFormat>
    <chartFormat chart="5" format="4992">
      <pivotArea type="data" outline="0" fieldPosition="0">
        <references count="2">
          <reference field="4294967294" count="1" selected="0">
            <x v="0"/>
          </reference>
          <reference field="0" count="1" selected="0">
            <x v="811"/>
          </reference>
        </references>
      </pivotArea>
    </chartFormat>
    <chartFormat chart="5" format="49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"/>
          </reference>
        </references>
      </pivotArea>
    </chartFormat>
    <chartFormat chart="5" format="49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"/>
          </reference>
        </references>
      </pivotArea>
    </chartFormat>
    <chartFormat chart="5" format="49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"/>
          </reference>
        </references>
      </pivotArea>
    </chartFormat>
    <chartFormat chart="5" format="4996">
      <pivotArea type="data" outline="0" fieldPosition="0">
        <references count="2">
          <reference field="4294967294" count="1" selected="0">
            <x v="0"/>
          </reference>
          <reference field="0" count="1" selected="0">
            <x v="93"/>
          </reference>
        </references>
      </pivotArea>
    </chartFormat>
    <chartFormat chart="5" format="4997">
      <pivotArea type="data" outline="0" fieldPosition="0">
        <references count="2">
          <reference field="4294967294" count="1" selected="0">
            <x v="0"/>
          </reference>
          <reference field="0" count="1" selected="0">
            <x v="77"/>
          </reference>
        </references>
      </pivotArea>
    </chartFormat>
    <chartFormat chart="5" format="4998">
      <pivotArea type="data" outline="0" fieldPosition="0">
        <references count="2">
          <reference field="4294967294" count="1" selected="0">
            <x v="0"/>
          </reference>
          <reference field="0" count="1" selected="0">
            <x v="519"/>
          </reference>
        </references>
      </pivotArea>
    </chartFormat>
    <chartFormat chart="5" format="4999">
      <pivotArea type="data" outline="0" fieldPosition="0">
        <references count="2">
          <reference field="4294967294" count="1" selected="0">
            <x v="0"/>
          </reference>
          <reference field="0" count="1" selected="0">
            <x v="60"/>
          </reference>
        </references>
      </pivotArea>
    </chartFormat>
    <chartFormat chart="5" format="5000">
      <pivotArea type="data" outline="0" fieldPosition="0">
        <references count="2">
          <reference field="4294967294" count="1" selected="0">
            <x v="0"/>
          </reference>
          <reference field="0" count="1" selected="0">
            <x v="783"/>
          </reference>
        </references>
      </pivotArea>
    </chartFormat>
    <chartFormat chart="5" format="5001">
      <pivotArea type="data" outline="0" fieldPosition="0">
        <references count="2">
          <reference field="4294967294" count="1" selected="0">
            <x v="0"/>
          </reference>
          <reference field="0" count="1" selected="0">
            <x v="702"/>
          </reference>
        </references>
      </pivotArea>
    </chartFormat>
    <chartFormat chart="5" format="50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"/>
          </reference>
        </references>
      </pivotArea>
    </chartFormat>
    <chartFormat chart="5" format="5003">
      <pivotArea type="data" outline="0" fieldPosition="0">
        <references count="2">
          <reference field="4294967294" count="1" selected="0">
            <x v="0"/>
          </reference>
          <reference field="0" count="1" selected="0">
            <x v="703"/>
          </reference>
        </references>
      </pivotArea>
    </chartFormat>
    <chartFormat chart="5" format="5004">
      <pivotArea type="data" outline="0" fieldPosition="0">
        <references count="2">
          <reference field="4294967294" count="1" selected="0">
            <x v="0"/>
          </reference>
          <reference field="0" count="1" selected="0">
            <x v="535"/>
          </reference>
        </references>
      </pivotArea>
    </chartFormat>
    <chartFormat chart="5" format="50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"/>
          </reference>
        </references>
      </pivotArea>
    </chartFormat>
    <chartFormat chart="5" format="50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"/>
          </reference>
        </references>
      </pivotArea>
    </chartFormat>
    <chartFormat chart="5" format="50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"/>
          </reference>
        </references>
      </pivotArea>
    </chartFormat>
    <chartFormat chart="5" format="50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"/>
          </reference>
        </references>
      </pivotArea>
    </chartFormat>
    <chartFormat chart="5" format="5009">
      <pivotArea type="data" outline="0" fieldPosition="0">
        <references count="2">
          <reference field="4294967294" count="1" selected="0">
            <x v="0"/>
          </reference>
          <reference field="0" count="1" selected="0">
            <x v="628"/>
          </reference>
        </references>
      </pivotArea>
    </chartFormat>
    <chartFormat chart="5" format="5010">
      <pivotArea type="data" outline="0" fieldPosition="0">
        <references count="2">
          <reference field="4294967294" count="1" selected="0">
            <x v="0"/>
          </reference>
          <reference field="0" count="1" selected="0">
            <x v="823"/>
          </reference>
        </references>
      </pivotArea>
    </chartFormat>
    <chartFormat chart="5" format="50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"/>
          </reference>
        </references>
      </pivotArea>
    </chartFormat>
    <chartFormat chart="5" format="50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"/>
          </reference>
        </references>
      </pivotArea>
    </chartFormat>
    <chartFormat chart="5" format="50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"/>
          </reference>
        </references>
      </pivotArea>
    </chartFormat>
    <chartFormat chart="5" format="50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"/>
          </reference>
        </references>
      </pivotArea>
    </chartFormat>
    <chartFormat chart="5" format="50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"/>
          </reference>
        </references>
      </pivotArea>
    </chartFormat>
    <chartFormat chart="5" format="50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"/>
          </reference>
        </references>
      </pivotArea>
    </chartFormat>
    <chartFormat chart="5" format="50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"/>
          </reference>
        </references>
      </pivotArea>
    </chartFormat>
    <chartFormat chart="5" format="5018">
      <pivotArea type="data" outline="0" fieldPosition="0">
        <references count="2">
          <reference field="4294967294" count="1" selected="0">
            <x v="0"/>
          </reference>
          <reference field="0" count="1" selected="0">
            <x v="517"/>
          </reference>
        </references>
      </pivotArea>
    </chartFormat>
    <chartFormat chart="5" format="50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"/>
          </reference>
        </references>
      </pivotArea>
    </chartFormat>
    <chartFormat chart="5" format="5020">
      <pivotArea type="data" outline="0" fieldPosition="0">
        <references count="2">
          <reference field="4294967294" count="1" selected="0">
            <x v="0"/>
          </reference>
          <reference field="0" count="1" selected="0">
            <x v="777"/>
          </reference>
        </references>
      </pivotArea>
    </chartFormat>
    <chartFormat chart="5" format="50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"/>
          </reference>
        </references>
      </pivotArea>
    </chartFormat>
    <chartFormat chart="5" format="5022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5" format="5023">
      <pivotArea type="data" outline="0" fieldPosition="0">
        <references count="2">
          <reference field="4294967294" count="1" selected="0">
            <x v="0"/>
          </reference>
          <reference field="0" count="1" selected="0">
            <x v="633"/>
          </reference>
        </references>
      </pivotArea>
    </chartFormat>
    <chartFormat chart="5" format="50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"/>
          </reference>
        </references>
      </pivotArea>
    </chartFormat>
    <chartFormat chart="5" format="50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"/>
          </reference>
        </references>
      </pivotArea>
    </chartFormat>
    <chartFormat chart="5" format="5026">
      <pivotArea type="data" outline="0" fieldPosition="0">
        <references count="2">
          <reference field="4294967294" count="1" selected="0">
            <x v="0"/>
          </reference>
          <reference field="0" count="1" selected="0">
            <x v="668"/>
          </reference>
        </references>
      </pivotArea>
    </chartFormat>
    <chartFormat chart="5" format="5027">
      <pivotArea type="data" outline="0" fieldPosition="0">
        <references count="2">
          <reference field="4294967294" count="1" selected="0">
            <x v="0"/>
          </reference>
          <reference field="0" count="1" selected="0">
            <x v="634"/>
          </reference>
        </references>
      </pivotArea>
    </chartFormat>
    <chartFormat chart="5" format="5028">
      <pivotArea type="data" outline="0" fieldPosition="0">
        <references count="2">
          <reference field="4294967294" count="1" selected="0">
            <x v="0"/>
          </reference>
          <reference field="0" count="1" selected="0">
            <x v="613"/>
          </reference>
        </references>
      </pivotArea>
    </chartFormat>
    <chartFormat chart="5" format="50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"/>
          </reference>
        </references>
      </pivotArea>
    </chartFormat>
    <chartFormat chart="5" format="5030">
      <pivotArea type="data" outline="0" fieldPosition="0">
        <references count="2">
          <reference field="4294967294" count="1" selected="0">
            <x v="0"/>
          </reference>
          <reference field="0" count="1" selected="0">
            <x v="797"/>
          </reference>
        </references>
      </pivotArea>
    </chartFormat>
    <chartFormat chart="5" format="50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"/>
          </reference>
        </references>
      </pivotArea>
    </chartFormat>
    <chartFormat chart="5" format="5032">
      <pivotArea type="data" outline="0" fieldPosition="0">
        <references count="2">
          <reference field="4294967294" count="1" selected="0">
            <x v="0"/>
          </reference>
          <reference field="0" count="1" selected="0">
            <x v="58"/>
          </reference>
        </references>
      </pivotArea>
    </chartFormat>
    <chartFormat chart="5" format="5033">
      <pivotArea type="data" outline="0" fieldPosition="0">
        <references count="2">
          <reference field="4294967294" count="1" selected="0">
            <x v="0"/>
          </reference>
          <reference field="0" count="1" selected="0">
            <x v="635"/>
          </reference>
        </references>
      </pivotArea>
    </chartFormat>
    <chartFormat chart="5" format="50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"/>
          </reference>
        </references>
      </pivotArea>
    </chartFormat>
    <chartFormat chart="5" format="50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"/>
          </reference>
        </references>
      </pivotArea>
    </chartFormat>
    <chartFormat chart="5" format="5036">
      <pivotArea type="data" outline="0" fieldPosition="0">
        <references count="2">
          <reference field="4294967294" count="1" selected="0">
            <x v="0"/>
          </reference>
          <reference field="0" count="1" selected="0">
            <x v="809"/>
          </reference>
        </references>
      </pivotArea>
    </chartFormat>
    <chartFormat chart="5" format="50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"/>
          </reference>
        </references>
      </pivotArea>
    </chartFormat>
    <chartFormat chart="5" format="5038">
      <pivotArea type="data" outline="0" fieldPosition="0">
        <references count="2">
          <reference field="4294967294" count="1" selected="0">
            <x v="0"/>
          </reference>
          <reference field="0" count="1" selected="0">
            <x v="545"/>
          </reference>
        </references>
      </pivotArea>
    </chartFormat>
    <chartFormat chart="5" format="50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"/>
          </reference>
        </references>
      </pivotArea>
    </chartFormat>
    <chartFormat chart="5" format="5040">
      <pivotArea type="data" outline="0" fieldPosition="0">
        <references count="2">
          <reference field="4294967294" count="1" selected="0">
            <x v="0"/>
          </reference>
          <reference field="0" count="1" selected="0">
            <x v="817"/>
          </reference>
        </references>
      </pivotArea>
    </chartFormat>
    <chartFormat chart="5" format="50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"/>
          </reference>
        </references>
      </pivotArea>
    </chartFormat>
    <chartFormat chart="5" format="50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"/>
          </reference>
        </references>
      </pivotArea>
    </chartFormat>
    <chartFormat chart="5" format="5043">
      <pivotArea type="data" outline="0" fieldPosition="0">
        <references count="2">
          <reference field="4294967294" count="1" selected="0">
            <x v="0"/>
          </reference>
          <reference field="0" count="1" selected="0">
            <x v="637"/>
          </reference>
        </references>
      </pivotArea>
    </chartFormat>
    <chartFormat chart="5" format="50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"/>
          </reference>
        </references>
      </pivotArea>
    </chartFormat>
    <chartFormat chart="5" format="50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"/>
          </reference>
        </references>
      </pivotArea>
    </chartFormat>
    <chartFormat chart="5" format="5046">
      <pivotArea type="data" outline="0" fieldPosition="0">
        <references count="2">
          <reference field="4294967294" count="1" selected="0">
            <x v="0"/>
          </reference>
          <reference field="0" count="1" selected="0">
            <x v="829"/>
          </reference>
        </references>
      </pivotArea>
    </chartFormat>
    <chartFormat chart="5" format="5047">
      <pivotArea type="data" outline="0" fieldPosition="0">
        <references count="2">
          <reference field="4294967294" count="1" selected="0">
            <x v="0"/>
          </reference>
          <reference field="0" count="1" selected="0">
            <x v="639"/>
          </reference>
        </references>
      </pivotArea>
    </chartFormat>
    <chartFormat chart="5" format="5048">
      <pivotArea type="data" outline="0" fieldPosition="0">
        <references count="2">
          <reference field="4294967294" count="1" selected="0">
            <x v="0"/>
          </reference>
          <reference field="0" count="1" selected="0">
            <x v="561"/>
          </reference>
        </references>
      </pivotArea>
    </chartFormat>
    <chartFormat chart="5" format="5049">
      <pivotArea type="data" outline="0" fieldPosition="0">
        <references count="2">
          <reference field="4294967294" count="1" selected="0">
            <x v="0"/>
          </reference>
          <reference field="0" count="1" selected="0">
            <x v="726"/>
          </reference>
        </references>
      </pivotArea>
    </chartFormat>
    <chartFormat chart="5" format="50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"/>
          </reference>
        </references>
      </pivotArea>
    </chartFormat>
    <chartFormat chart="5" format="50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5" format="5052">
      <pivotArea type="data" outline="0" fieldPosition="0">
        <references count="2">
          <reference field="4294967294" count="1" selected="0">
            <x v="0"/>
          </reference>
          <reference field="0" count="1" selected="0">
            <x v="841"/>
          </reference>
        </references>
      </pivotArea>
    </chartFormat>
    <chartFormat chart="5" format="5053">
      <pivotArea type="data" outline="0" fieldPosition="0">
        <references count="2">
          <reference field="4294967294" count="1" selected="0">
            <x v="0"/>
          </reference>
          <reference field="0" count="1" selected="0">
            <x v="641"/>
          </reference>
        </references>
      </pivotArea>
    </chartFormat>
    <chartFormat chart="5" format="50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"/>
          </reference>
        </references>
      </pivotArea>
    </chartFormat>
    <chartFormat chart="5" format="50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"/>
          </reference>
        </references>
      </pivotArea>
    </chartFormat>
    <chartFormat chart="5" format="5056">
      <pivotArea type="data" outline="0" fieldPosition="0">
        <references count="2">
          <reference field="4294967294" count="1" selected="0">
            <x v="0"/>
          </reference>
          <reference field="0" count="1" selected="0">
            <x v="849"/>
          </reference>
        </references>
      </pivotArea>
    </chartFormat>
    <chartFormat chart="5" format="50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"/>
          </reference>
        </references>
      </pivotArea>
    </chartFormat>
    <chartFormat chart="5" format="5058">
      <pivotArea type="data" outline="0" fieldPosition="0">
        <references count="2">
          <reference field="4294967294" count="1" selected="0">
            <x v="0"/>
          </reference>
          <reference field="0" count="1" selected="0">
            <x v="853"/>
          </reference>
        </references>
      </pivotArea>
    </chartFormat>
    <chartFormat chart="5" format="50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3"/>
          </reference>
        </references>
      </pivotArea>
    </chartFormat>
    <chartFormat chart="5" format="50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"/>
          </reference>
        </references>
      </pivotArea>
    </chartFormat>
    <chartFormat chart="5" format="50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"/>
          </reference>
        </references>
      </pivotArea>
    </chartFormat>
    <chartFormat chart="5" format="5062">
      <pivotArea type="data" outline="0" fieldPosition="0">
        <references count="2">
          <reference field="4294967294" count="1" selected="0">
            <x v="0"/>
          </reference>
          <reference field="0" count="1" selected="0">
            <x v="665"/>
          </reference>
        </references>
      </pivotArea>
    </chartFormat>
    <chartFormat chart="5" format="5063">
      <pivotArea type="data" outline="0" fieldPosition="0">
        <references count="2">
          <reference field="4294967294" count="1" selected="0">
            <x v="0"/>
          </reference>
          <reference field="0" count="1" selected="0">
            <x v="607"/>
          </reference>
        </references>
      </pivotArea>
    </chartFormat>
    <chartFormat chart="5" format="50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"/>
          </reference>
        </references>
      </pivotArea>
    </chartFormat>
    <chartFormat chart="5" format="50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"/>
          </reference>
        </references>
      </pivotArea>
    </chartFormat>
    <chartFormat chart="5" format="5066">
      <pivotArea type="data" outline="0" fieldPosition="0">
        <references count="2">
          <reference field="4294967294" count="1" selected="0">
            <x v="0"/>
          </reference>
          <reference field="0" count="1" selected="0">
            <x v="596"/>
          </reference>
        </references>
      </pivotArea>
    </chartFormat>
    <chartFormat chart="5" format="5067">
      <pivotArea type="data" outline="0" fieldPosition="0">
        <references count="2">
          <reference field="4294967294" count="1" selected="0">
            <x v="0"/>
          </reference>
          <reference field="0" count="1" selected="0">
            <x v="646"/>
          </reference>
        </references>
      </pivotArea>
    </chartFormat>
    <chartFormat chart="5" format="5068">
      <pivotArea type="data" outline="0" fieldPosition="0">
        <references count="2">
          <reference field="4294967294" count="1" selected="0">
            <x v="0"/>
          </reference>
          <reference field="0" count="1" selected="0">
            <x v="524"/>
          </reference>
        </references>
      </pivotArea>
    </chartFormat>
    <chartFormat chart="5" format="5069">
      <pivotArea type="data" outline="0" fieldPosition="0">
        <references count="2">
          <reference field="4294967294" count="1" selected="0">
            <x v="0"/>
          </reference>
          <reference field="0" count="1" selected="0">
            <x v="647"/>
          </reference>
        </references>
      </pivotArea>
    </chartFormat>
    <chartFormat chart="5" format="5070">
      <pivotArea type="data" outline="0" fieldPosition="0">
        <references count="2">
          <reference field="4294967294" count="1" selected="0">
            <x v="0"/>
          </reference>
          <reference field="0" count="1" selected="0">
            <x v="784"/>
          </reference>
        </references>
      </pivotArea>
    </chartFormat>
    <chartFormat chart="5" format="5071">
      <pivotArea type="data" outline="0" fieldPosition="0">
        <references count="2">
          <reference field="4294967294" count="1" selected="0">
            <x v="0"/>
          </reference>
          <reference field="0" count="1" selected="0">
            <x v="99"/>
          </reference>
        </references>
      </pivotArea>
    </chartFormat>
    <chartFormat chart="5" format="50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"/>
          </reference>
        </references>
      </pivotArea>
    </chartFormat>
    <chartFormat chart="5" format="50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"/>
          </reference>
        </references>
      </pivotArea>
    </chartFormat>
    <chartFormat chart="5" format="50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"/>
          </reference>
        </references>
      </pivotArea>
    </chartFormat>
    <chartFormat chart="5" format="50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"/>
          </reference>
        </references>
      </pivotArea>
    </chartFormat>
    <chartFormat chart="5" format="5076">
      <pivotArea type="data" outline="0" fieldPosition="0">
        <references count="2">
          <reference field="4294967294" count="1" selected="0">
            <x v="0"/>
          </reference>
          <reference field="0" count="1" selected="0">
            <x v="530"/>
          </reference>
        </references>
      </pivotArea>
    </chartFormat>
    <chartFormat chart="5" format="5077">
      <pivotArea type="data" outline="0" fieldPosition="0">
        <references count="2">
          <reference field="4294967294" count="1" selected="0">
            <x v="0"/>
          </reference>
          <reference field="0" count="1" selected="0">
            <x v="740"/>
          </reference>
        </references>
      </pivotArea>
    </chartFormat>
    <chartFormat chart="5" format="5078">
      <pivotArea type="data" outline="0" fieldPosition="0">
        <references count="2">
          <reference field="4294967294" count="1" selected="0">
            <x v="0"/>
          </reference>
          <reference field="0" count="1" selected="0">
            <x v="73"/>
          </reference>
        </references>
      </pivotArea>
    </chartFormat>
    <chartFormat chart="5" format="50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"/>
          </reference>
        </references>
      </pivotArea>
    </chartFormat>
    <chartFormat chart="5" format="5080">
      <pivotArea type="data" outline="0" fieldPosition="0">
        <references count="2">
          <reference field="4294967294" count="1" selected="0">
            <x v="0"/>
          </reference>
          <reference field="0" count="1" selected="0">
            <x v="794"/>
          </reference>
        </references>
      </pivotArea>
    </chartFormat>
    <chartFormat chart="5" format="5081">
      <pivotArea type="data" outline="0" fieldPosition="0">
        <references count="2">
          <reference field="4294967294" count="1" selected="0">
            <x v="0"/>
          </reference>
          <reference field="0" count="1" selected="0">
            <x v="742"/>
          </reference>
        </references>
      </pivotArea>
    </chartFormat>
    <chartFormat chart="5" format="5082">
      <pivotArea type="data" outline="0" fieldPosition="0">
        <references count="2">
          <reference field="4294967294" count="1" selected="0">
            <x v="0"/>
          </reference>
          <reference field="0" count="1" selected="0">
            <x v="533"/>
          </reference>
        </references>
      </pivotArea>
    </chartFormat>
    <chartFormat chart="5" format="50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"/>
          </reference>
        </references>
      </pivotArea>
    </chartFormat>
    <chartFormat chart="5" format="50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34"/>
          </reference>
        </references>
      </pivotArea>
    </chartFormat>
    <chartFormat chart="5" format="508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"/>
          </reference>
        </references>
      </pivotArea>
    </chartFormat>
    <chartFormat chart="5" format="50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"/>
          </reference>
        </references>
      </pivotArea>
    </chartFormat>
    <chartFormat chart="5" format="5087">
      <pivotArea type="data" outline="0" fieldPosition="0">
        <references count="2">
          <reference field="4294967294" count="1" selected="0">
            <x v="0"/>
          </reference>
          <reference field="0" count="1" selected="0">
            <x v="745"/>
          </reference>
        </references>
      </pivotArea>
    </chartFormat>
    <chartFormat chart="5" format="5088">
      <pivotArea type="data" outline="0" fieldPosition="0">
        <references count="2">
          <reference field="4294967294" count="1" selected="0">
            <x v="0"/>
          </reference>
          <reference field="0" count="1" selected="0">
            <x v="538"/>
          </reference>
        </references>
      </pivotArea>
    </chartFormat>
    <chartFormat chart="5" format="5089">
      <pivotArea type="data" outline="0" fieldPosition="0">
        <references count="2">
          <reference field="4294967294" count="1" selected="0">
            <x v="0"/>
          </reference>
          <reference field="0" count="1" selected="0">
            <x v="746"/>
          </reference>
        </references>
      </pivotArea>
    </chartFormat>
    <chartFormat chart="5" format="50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"/>
          </reference>
        </references>
      </pivotArea>
    </chartFormat>
    <chartFormat chart="5" format="50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"/>
          </reference>
        </references>
      </pivotArea>
    </chartFormat>
    <chartFormat chart="5" format="5092">
      <pivotArea type="data" outline="0" fieldPosition="0">
        <references count="2">
          <reference field="4294967294" count="1" selected="0">
            <x v="0"/>
          </reference>
          <reference field="0" count="1" selected="0">
            <x v="806"/>
          </reference>
        </references>
      </pivotArea>
    </chartFormat>
    <chartFormat chart="5" format="50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"/>
          </reference>
        </references>
      </pivotArea>
    </chartFormat>
    <chartFormat chart="5" format="50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"/>
          </reference>
        </references>
      </pivotArea>
    </chartFormat>
    <chartFormat chart="5" format="50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"/>
          </reference>
        </references>
      </pivotArea>
    </chartFormat>
    <chartFormat chart="5" format="50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"/>
          </reference>
        </references>
      </pivotArea>
    </chartFormat>
    <chartFormat chart="5" format="5097">
      <pivotArea type="data" outline="0" fieldPosition="0">
        <references count="2">
          <reference field="4294967294" count="1" selected="0">
            <x v="0"/>
          </reference>
          <reference field="0" count="1" selected="0">
            <x v="750"/>
          </reference>
        </references>
      </pivotArea>
    </chartFormat>
    <chartFormat chart="5" format="50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"/>
          </reference>
        </references>
      </pivotArea>
    </chartFormat>
    <chartFormat chart="5" format="50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"/>
          </reference>
        </references>
      </pivotArea>
    </chartFormat>
    <chartFormat chart="5" format="5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87"/>
          </reference>
        </references>
      </pivotArea>
    </chartFormat>
    <chartFormat chart="5" format="5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"/>
          </reference>
        </references>
      </pivotArea>
    </chartFormat>
    <chartFormat chart="5" format="5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617"/>
          </reference>
        </references>
      </pivotArea>
    </chartFormat>
    <chartFormat chart="5" format="5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753"/>
          </reference>
        </references>
      </pivotArea>
    </chartFormat>
    <chartFormat chart="5" format="5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677"/>
          </reference>
        </references>
      </pivotArea>
    </chartFormat>
    <chartFormat chart="5" format="5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"/>
          </reference>
        </references>
      </pivotArea>
    </chartFormat>
    <chartFormat chart="5" format="5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55"/>
          </reference>
        </references>
      </pivotArea>
    </chartFormat>
    <chartFormat chart="5" format="5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"/>
          </reference>
        </references>
      </pivotArea>
    </chartFormat>
    <chartFormat chart="5" format="5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"/>
          </reference>
        </references>
      </pivotArea>
    </chartFormat>
    <chartFormat chart="5" format="5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"/>
          </reference>
        </references>
      </pivotArea>
    </chartFormat>
    <chartFormat chart="5" format="5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65"/>
          </reference>
        </references>
      </pivotArea>
    </chartFormat>
    <chartFormat chart="5" format="5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585"/>
          </reference>
        </references>
      </pivotArea>
    </chartFormat>
    <chartFormat chart="5" format="5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580"/>
          </reference>
        </references>
      </pivotArea>
    </chartFormat>
    <chartFormat chart="5" format="5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659"/>
          </reference>
        </references>
      </pivotArea>
    </chartFormat>
    <chartFormat chart="5" format="5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557"/>
          </reference>
        </references>
      </pivotArea>
    </chartFormat>
    <chartFormat chart="5" format="5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"/>
          </reference>
        </references>
      </pivotArea>
    </chartFormat>
    <chartFormat chart="5" format="5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"/>
          </reference>
        </references>
      </pivotArea>
    </chartFormat>
    <chartFormat chart="5" format="5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"/>
          </reference>
        </references>
      </pivotArea>
    </chartFormat>
    <chartFormat chart="5" format="5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"/>
          </reference>
        </references>
      </pivotArea>
    </chartFormat>
    <chartFormat chart="5" format="5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"/>
          </reference>
        </references>
      </pivotArea>
    </chartFormat>
    <chartFormat chart="5" format="5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562"/>
          </reference>
        </references>
      </pivotArea>
    </chartFormat>
    <chartFormat chart="5" format="5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661"/>
          </reference>
        </references>
      </pivotArea>
    </chartFormat>
    <chartFormat chart="5" format="5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88"/>
          </reference>
        </references>
      </pivotArea>
    </chartFormat>
    <chartFormat chart="5" format="5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"/>
          </reference>
        </references>
      </pivotArea>
    </chartFormat>
    <chartFormat chart="5" format="5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53"/>
          </reference>
        </references>
      </pivotArea>
    </chartFormat>
    <chartFormat chart="5" format="5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"/>
          </reference>
        </references>
      </pivotArea>
    </chartFormat>
    <chartFormat chart="5" format="5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"/>
          </reference>
        </references>
      </pivotArea>
    </chartFormat>
    <chartFormat chart="5" format="5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"/>
          </reference>
        </references>
      </pivotArea>
    </chartFormat>
    <chartFormat chart="5" format="5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68"/>
          </reference>
        </references>
      </pivotArea>
    </chartFormat>
    <chartFormat chart="5" format="5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766"/>
          </reference>
        </references>
      </pivotArea>
    </chartFormat>
    <chartFormat chart="5" format="5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94"/>
          </reference>
        </references>
      </pivotArea>
    </chartFormat>
    <chartFormat chart="5" format="5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"/>
          </reference>
        </references>
      </pivotArea>
    </chartFormat>
    <chartFormat chart="5" format="5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"/>
          </reference>
        </references>
      </pivotArea>
    </chartFormat>
    <chartFormat chart="5" format="5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582"/>
          </reference>
        </references>
      </pivotArea>
    </chartFormat>
    <chartFormat chart="5" format="5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848"/>
          </reference>
        </references>
      </pivotArea>
    </chartFormat>
    <chartFormat chart="5" format="5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82"/>
          </reference>
        </references>
      </pivotArea>
    </chartFormat>
    <chartFormat chart="5" format="5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"/>
          </reference>
        </references>
      </pivotArea>
    </chartFormat>
    <chartFormat chart="5" format="5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770"/>
          </reference>
        </references>
      </pivotArea>
    </chartFormat>
    <chartFormat chart="5" format="5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691"/>
          </reference>
        </references>
      </pivotArea>
    </chartFormat>
    <chartFormat chart="5" format="5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771"/>
          </reference>
        </references>
      </pivotArea>
    </chartFormat>
    <chartFormat chart="5" format="5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"/>
          </reference>
        </references>
      </pivotArea>
    </chartFormat>
    <chartFormat chart="5" format="5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664"/>
          </reference>
        </references>
      </pivotArea>
    </chartFormat>
    <chartFormat chart="5" format="5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"/>
          </reference>
        </references>
      </pivotArea>
    </chartFormat>
    <chartFormat chart="5" format="5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"/>
          </reference>
        </references>
      </pivotArea>
    </chartFormat>
    <chartFormat chart="5" format="5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717"/>
          </reference>
        </references>
      </pivotArea>
    </chartFormat>
    <chartFormat chart="5" format="51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5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9"/>
          </reference>
        </references>
      </pivotArea>
    </chartFormat>
    <chartFormat chart="5" format="5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8"/>
          </reference>
        </references>
      </pivotArea>
    </chartFormat>
    <chartFormat chart="5" format="5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9"/>
          </reference>
        </references>
      </pivotArea>
    </chartFormat>
    <chartFormat chart="5" format="5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7"/>
          </reference>
        </references>
      </pivotArea>
    </chartFormat>
    <chartFormat chart="5" format="5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3"/>
          </reference>
        </references>
      </pivotArea>
    </chartFormat>
    <chartFormat chart="5" format="5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0"/>
          </reference>
        </references>
      </pivotArea>
    </chartFormat>
    <chartFormat chart="5" format="5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3"/>
          </reference>
        </references>
      </pivotArea>
    </chartFormat>
    <chartFormat chart="5" format="5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7"/>
          </reference>
        </references>
      </pivotArea>
    </chartFormat>
    <chartFormat chart="5" format="5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7"/>
          </reference>
        </references>
      </pivotArea>
    </chartFormat>
    <chartFormat chart="5" format="5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"/>
          </reference>
        </references>
      </pivotArea>
    </chartFormat>
    <chartFormat chart="5" format="5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9"/>
          </reference>
        </references>
      </pivotArea>
    </chartFormat>
    <chartFormat chart="5" format="5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6"/>
          </reference>
        </references>
      </pivotArea>
    </chartFormat>
    <chartFormat chart="5" format="5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1"/>
          </reference>
        </references>
      </pivotArea>
    </chartFormat>
    <chartFormat chart="5" format="5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5"/>
          </reference>
        </references>
      </pivotArea>
    </chartFormat>
    <chartFormat chart="5" format="5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2"/>
          </reference>
        </references>
      </pivotArea>
    </chartFormat>
    <chartFormat chart="5" format="5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935"/>
          </reference>
        </references>
      </pivotArea>
    </chartFormat>
    <chartFormat chart="5" format="5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6"/>
          </reference>
        </references>
      </pivotArea>
    </chartFormat>
    <chartFormat chart="5" format="5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2"/>
          </reference>
        </references>
      </pivotArea>
    </chartFormat>
    <chartFormat chart="5" format="5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4"/>
          </reference>
        </references>
      </pivotArea>
    </chartFormat>
    <chartFormat chart="5" format="5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54"/>
          </reference>
        </references>
      </pivotArea>
    </chartFormat>
    <chartFormat chart="5" format="5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0"/>
          </reference>
        </references>
      </pivotArea>
    </chartFormat>
    <chartFormat chart="5" format="5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5"/>
          </reference>
        </references>
      </pivotArea>
    </chartFormat>
    <chartFormat chart="5" format="5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8"/>
          </reference>
        </references>
      </pivotArea>
    </chartFormat>
    <chartFormat chart="5" format="5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2"/>
          </reference>
        </references>
      </pivotArea>
    </chartFormat>
    <chartFormat chart="5" format="5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1"/>
          </reference>
        </references>
      </pivotArea>
    </chartFormat>
    <chartFormat chart="5" format="5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2"/>
          </reference>
        </references>
      </pivotArea>
    </chartFormat>
    <chartFormat chart="5" format="5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6"/>
          </reference>
        </references>
      </pivotArea>
    </chartFormat>
    <chartFormat chart="5" format="5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6"/>
          </reference>
        </references>
      </pivotArea>
    </chartFormat>
    <chartFormat chart="5" format="5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"/>
          </reference>
        </references>
      </pivotArea>
    </chartFormat>
    <chartFormat chart="5" format="5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4"/>
          </reference>
        </references>
      </pivotArea>
    </chartFormat>
    <chartFormat chart="5" format="5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1"/>
          </reference>
        </references>
      </pivotArea>
    </chartFormat>
    <chartFormat chart="5" format="5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0"/>
          </reference>
        </references>
      </pivotArea>
    </chartFormat>
    <chartFormat chart="5" format="5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0"/>
          </reference>
        </references>
      </pivotArea>
    </chartFormat>
    <chartFormat chart="5" format="5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907"/>
          </reference>
        </references>
      </pivotArea>
    </chartFormat>
    <chartFormat chart="5" format="5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1"/>
          </reference>
        </references>
      </pivotArea>
    </chartFormat>
    <chartFormat chart="5" format="5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9"/>
          </reference>
        </references>
      </pivotArea>
    </chartFormat>
    <chartFormat chart="5" format="5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5"/>
          </reference>
        </references>
      </pivotArea>
    </chartFormat>
    <chartFormat chart="5" format="5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2"/>
          </reference>
        </references>
      </pivotArea>
    </chartFormat>
    <chartFormat chart="5" format="5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867"/>
          </reference>
        </references>
      </pivotArea>
    </chartFormat>
    <chartFormat chart="5" format="5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6"/>
          </reference>
        </references>
      </pivotArea>
    </chartFormat>
    <chartFormat chart="5" format="5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7"/>
          </reference>
        </references>
      </pivotArea>
    </chartFormat>
    <chartFormat chart="5" format="5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6"/>
          </reference>
        </references>
      </pivotArea>
    </chartFormat>
    <chartFormat chart="5" format="5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"/>
          </reference>
        </references>
      </pivotArea>
    </chartFormat>
    <chartFormat chart="5" format="5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0"/>
          </reference>
        </references>
      </pivotArea>
    </chartFormat>
    <chartFormat chart="5" format="5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608"/>
          </reference>
        </references>
      </pivotArea>
    </chartFormat>
    <chartFormat chart="5" format="5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9"/>
          </reference>
        </references>
      </pivotArea>
    </chartFormat>
    <chartFormat chart="5" format="5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8"/>
          </reference>
        </references>
      </pivotArea>
    </chartFormat>
    <chartFormat chart="5" format="5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8"/>
          </reference>
        </references>
      </pivotArea>
    </chartFormat>
    <chartFormat chart="5" format="5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1"/>
          </reference>
        </references>
      </pivotArea>
    </chartFormat>
    <chartFormat chart="5" format="5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8"/>
          </reference>
        </references>
      </pivotArea>
    </chartFormat>
    <chartFormat chart="5" format="5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0"/>
          </reference>
        </references>
      </pivotArea>
    </chartFormat>
    <chartFormat chart="5" format="5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"/>
          </reference>
        </references>
      </pivotArea>
    </chartFormat>
    <chartFormat chart="5" format="5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"/>
          </reference>
        </references>
      </pivotArea>
    </chartFormat>
    <chartFormat chart="5" format="5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0"/>
          </reference>
        </references>
      </pivotArea>
    </chartFormat>
    <chartFormat chart="5" format="5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5"/>
          </reference>
        </references>
      </pivotArea>
    </chartFormat>
    <chartFormat chart="5" format="5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5"/>
          </reference>
        </references>
      </pivotArea>
    </chartFormat>
    <chartFormat chart="5" format="5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839"/>
          </reference>
        </references>
      </pivotArea>
    </chartFormat>
    <chartFormat chart="5" format="5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1"/>
          </reference>
        </references>
      </pivotArea>
    </chartFormat>
    <chartFormat chart="5" format="5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6"/>
          </reference>
        </references>
      </pivotArea>
    </chartFormat>
    <chartFormat chart="5" format="5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7"/>
          </reference>
        </references>
      </pivotArea>
    </chartFormat>
    <chartFormat chart="5" format="5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6"/>
          </reference>
        </references>
      </pivotArea>
    </chartFormat>
    <chartFormat chart="5" format="5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632"/>
          </reference>
        </references>
      </pivotArea>
    </chartFormat>
    <chartFormat chart="5" format="5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9"/>
          </reference>
        </references>
      </pivotArea>
    </chartFormat>
    <chartFormat chart="5" format="5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1"/>
          </reference>
        </references>
      </pivotArea>
    </chartFormat>
    <chartFormat chart="5" format="5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3"/>
          </reference>
        </references>
      </pivotArea>
    </chartFormat>
    <chartFormat chart="5" format="5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1"/>
          </reference>
        </references>
      </pivotArea>
    </chartFormat>
    <chartFormat chart="5" format="5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3"/>
          </reference>
        </references>
      </pivotArea>
    </chartFormat>
    <chartFormat chart="5" format="5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8"/>
          </reference>
        </references>
      </pivotArea>
    </chartFormat>
    <chartFormat chart="5" format="5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"/>
          </reference>
        </references>
      </pivotArea>
    </chartFormat>
    <chartFormat chart="5" format="5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2"/>
          </reference>
        </references>
      </pivotArea>
    </chartFormat>
    <chartFormat chart="5" format="5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4"/>
          </reference>
        </references>
      </pivotArea>
    </chartFormat>
    <chartFormat chart="5" format="5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773"/>
          </reference>
        </references>
      </pivotArea>
    </chartFormat>
    <chartFormat chart="5" format="5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3"/>
          </reference>
        </references>
      </pivotArea>
    </chartFormat>
    <chartFormat chart="5" format="5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5"/>
          </reference>
        </references>
      </pivotArea>
    </chartFormat>
    <chartFormat chart="5" format="5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0"/>
          </reference>
        </references>
      </pivotArea>
    </chartFormat>
    <chartFormat chart="5" format="5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1"/>
          </reference>
        </references>
      </pivotArea>
    </chartFormat>
    <chartFormat chart="5" format="5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6"/>
          </reference>
        </references>
      </pivotArea>
    </chartFormat>
    <chartFormat chart="5" format="5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0"/>
          </reference>
        </references>
      </pivotArea>
    </chartFormat>
    <chartFormat chart="5" format="5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9"/>
          </reference>
        </references>
      </pivotArea>
    </chartFormat>
    <chartFormat chart="5" format="5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4"/>
          </reference>
        </references>
      </pivotArea>
    </chartFormat>
    <chartFormat chart="5" format="5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780"/>
          </reference>
        </references>
      </pivotArea>
    </chartFormat>
    <chartFormat chart="5" format="5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8"/>
          </reference>
        </references>
      </pivotArea>
    </chartFormat>
    <chartFormat chart="5" format="5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6"/>
          </reference>
        </references>
      </pivotArea>
    </chartFormat>
    <chartFormat chart="5" format="5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0"/>
          </reference>
        </references>
      </pivotArea>
    </chartFormat>
    <chartFormat chart="5" format="5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6"/>
          </reference>
        </references>
      </pivotArea>
    </chartFormat>
    <chartFormat chart="5" format="5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"/>
          </reference>
        </references>
      </pivotArea>
    </chartFormat>
    <chartFormat chart="5" format="5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1"/>
          </reference>
        </references>
      </pivotArea>
    </chartFormat>
    <chartFormat chart="5" format="5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3"/>
          </reference>
        </references>
      </pivotArea>
    </chartFormat>
    <chartFormat chart="5" format="5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997"/>
          </reference>
        </references>
      </pivotArea>
    </chartFormat>
    <chartFormat chart="5" format="5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6"/>
          </reference>
        </references>
      </pivotArea>
    </chartFormat>
    <chartFormat chart="5" format="5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7"/>
          </reference>
        </references>
      </pivotArea>
    </chartFormat>
    <chartFormat chart="5" format="5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2"/>
          </reference>
        </references>
      </pivotArea>
    </chartFormat>
    <chartFormat chart="5" format="5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756"/>
          </reference>
        </references>
      </pivotArea>
    </chartFormat>
    <chartFormat chart="5" format="5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0"/>
          </reference>
        </references>
      </pivotArea>
    </chartFormat>
    <chartFormat chart="5" format="5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8"/>
          </reference>
        </references>
      </pivotArea>
    </chartFormat>
    <chartFormat chart="5" format="5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"/>
          </reference>
        </references>
      </pivotArea>
    </chartFormat>
    <chartFormat chart="5" format="5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2"/>
          </reference>
        </references>
      </pivotArea>
    </chartFormat>
    <chartFormat chart="5" format="5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709"/>
          </reference>
        </references>
      </pivotArea>
    </chartFormat>
    <chartFormat chart="5" format="5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8"/>
          </reference>
        </references>
      </pivotArea>
    </chartFormat>
    <chartFormat chart="5" format="5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7"/>
          </reference>
        </references>
      </pivotArea>
    </chartFormat>
    <chartFormat chart="5" format="5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2"/>
          </reference>
        </references>
      </pivotArea>
    </chartFormat>
    <chartFormat chart="5" format="5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5"/>
          </reference>
        </references>
      </pivotArea>
    </chartFormat>
    <chartFormat chart="5" format="5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3"/>
          </reference>
        </references>
      </pivotArea>
    </chartFormat>
    <chartFormat chart="5" format="5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4"/>
          </reference>
        </references>
      </pivotArea>
    </chartFormat>
    <chartFormat chart="5" format="5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5"/>
          </reference>
        </references>
      </pivotArea>
    </chartFormat>
    <chartFormat chart="5" format="5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8"/>
          </reference>
        </references>
      </pivotArea>
    </chartFormat>
    <chartFormat chart="5" format="5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3"/>
          </reference>
        </references>
      </pivotArea>
    </chartFormat>
    <chartFormat chart="5" format="5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2"/>
          </reference>
        </references>
      </pivotArea>
    </chartFormat>
    <chartFormat chart="5" format="5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2"/>
          </reference>
        </references>
      </pivotArea>
    </chartFormat>
    <chartFormat chart="5" format="5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"/>
          </reference>
        </references>
      </pivotArea>
    </chartFormat>
    <chartFormat chart="5" format="5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807"/>
          </reference>
        </references>
      </pivotArea>
    </chartFormat>
    <chartFormat chart="5" format="5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5"/>
          </reference>
        </references>
      </pivotArea>
    </chartFormat>
    <chartFormat chart="5" format="5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3"/>
          </reference>
        </references>
      </pivotArea>
    </chartFormat>
    <chartFormat chart="5" format="5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7"/>
          </reference>
        </references>
      </pivotArea>
    </chartFormat>
    <chartFormat chart="5" format="5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2"/>
          </reference>
        </references>
      </pivotArea>
    </chartFormat>
    <chartFormat chart="5" format="5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644"/>
          </reference>
        </references>
      </pivotArea>
    </chartFormat>
    <chartFormat chart="5" format="5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0"/>
          </reference>
        </references>
      </pivotArea>
    </chartFormat>
    <chartFormat chart="5" format="5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8"/>
          </reference>
        </references>
      </pivotArea>
    </chartFormat>
    <chartFormat chart="5" format="5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5"/>
          </reference>
        </references>
      </pivotArea>
    </chartFormat>
    <chartFormat chart="5" format="5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7"/>
          </reference>
        </references>
      </pivotArea>
    </chartFormat>
    <chartFormat chart="5" format="5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593"/>
          </reference>
        </references>
      </pivotArea>
    </chartFormat>
    <chartFormat chart="5" format="5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1"/>
          </reference>
        </references>
      </pivotArea>
    </chartFormat>
    <chartFormat chart="5" format="5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5"/>
          </reference>
        </references>
      </pivotArea>
    </chartFormat>
    <chartFormat chart="5" format="5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3"/>
          </reference>
        </references>
      </pivotArea>
    </chartFormat>
    <chartFormat chart="5" format="5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0"/>
          </reference>
        </references>
      </pivotArea>
    </chartFormat>
    <chartFormat chart="5" format="5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2"/>
          </reference>
        </references>
      </pivotArea>
    </chartFormat>
    <chartFormat chart="5" format="5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"/>
          </reference>
        </references>
      </pivotArea>
    </chartFormat>
    <chartFormat chart="5" format="5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4"/>
          </reference>
        </references>
      </pivotArea>
    </chartFormat>
    <chartFormat chart="5" format="5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9"/>
          </reference>
        </references>
      </pivotArea>
    </chartFormat>
    <chartFormat chart="5" format="5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9"/>
          </reference>
        </references>
      </pivotArea>
    </chartFormat>
    <chartFormat chart="5" format="5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9"/>
          </reference>
        </references>
      </pivotArea>
    </chartFormat>
    <chartFormat chart="5" format="5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6"/>
          </reference>
        </references>
      </pivotArea>
    </chartFormat>
    <chartFormat chart="5" format="5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4"/>
          </reference>
        </references>
      </pivotArea>
    </chartFormat>
    <chartFormat chart="5" format="5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2"/>
          </reference>
        </references>
      </pivotArea>
    </chartFormat>
    <chartFormat chart="5" format="5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9"/>
          </reference>
        </references>
      </pivotArea>
    </chartFormat>
    <chartFormat chart="5" format="5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9"/>
          </reference>
        </references>
      </pivotArea>
    </chartFormat>
    <chartFormat chart="5" format="5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7"/>
          </reference>
        </references>
      </pivotArea>
    </chartFormat>
    <chartFormat chart="5" format="5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4"/>
          </reference>
        </references>
      </pivotArea>
    </chartFormat>
    <chartFormat chart="5" format="5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9"/>
          </reference>
        </references>
      </pivotArea>
    </chartFormat>
    <chartFormat chart="5" format="5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625"/>
          </reference>
        </references>
      </pivotArea>
    </chartFormat>
    <chartFormat chart="5" format="5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"/>
          </reference>
        </references>
      </pivotArea>
    </chartFormat>
    <chartFormat chart="5" format="5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5"/>
          </reference>
        </references>
      </pivotArea>
    </chartFormat>
    <chartFormat chart="5" format="52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5"/>
          </reference>
        </references>
      </pivotArea>
    </chartFormat>
    <chartFormat chart="5" format="52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8"/>
          </reference>
        </references>
      </pivotArea>
    </chartFormat>
    <chartFormat chart="5" format="52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1"/>
          </reference>
        </references>
      </pivotArea>
    </chartFormat>
    <chartFormat chart="5" format="52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1"/>
          </reference>
        </references>
      </pivotArea>
    </chartFormat>
    <chartFormat chart="5" format="52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4"/>
          </reference>
        </references>
      </pivotArea>
    </chartFormat>
    <chartFormat chart="5" format="52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0"/>
          </reference>
        </references>
      </pivotArea>
    </chartFormat>
    <chartFormat chart="5" format="5294">
      <pivotArea type="data" outline="0" fieldPosition="0">
        <references count="2">
          <reference field="4294967294" count="1" selected="0">
            <x v="1"/>
          </reference>
          <reference field="0" count="1" selected="0">
            <x v="866"/>
          </reference>
        </references>
      </pivotArea>
    </chartFormat>
    <chartFormat chart="5" format="52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2"/>
          </reference>
        </references>
      </pivotArea>
    </chartFormat>
    <chartFormat chart="5" format="52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6"/>
          </reference>
        </references>
      </pivotArea>
    </chartFormat>
    <chartFormat chart="5" format="5297">
      <pivotArea type="data" outline="0" fieldPosition="0">
        <references count="2">
          <reference field="4294967294" count="1" selected="0">
            <x v="1"/>
          </reference>
          <reference field="0" count="1" selected="0">
            <x v="835"/>
          </reference>
        </references>
      </pivotArea>
    </chartFormat>
    <chartFormat chart="5" format="52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7"/>
          </reference>
        </references>
      </pivotArea>
    </chartFormat>
    <chartFormat chart="5" format="5299">
      <pivotArea type="data" outline="0" fieldPosition="0">
        <references count="2">
          <reference field="4294967294" count="1" selected="0">
            <x v="1"/>
          </reference>
          <reference field="0" count="1" selected="0">
            <x v="666"/>
          </reference>
        </references>
      </pivotArea>
    </chartFormat>
    <chartFormat chart="5" format="53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0"/>
          </reference>
        </references>
      </pivotArea>
    </chartFormat>
    <chartFormat chart="5" format="53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2"/>
          </reference>
        </references>
      </pivotArea>
    </chartFormat>
    <chartFormat chart="5" format="53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4"/>
          </reference>
        </references>
      </pivotArea>
    </chartFormat>
    <chartFormat chart="5" format="53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9"/>
          </reference>
        </references>
      </pivotArea>
    </chartFormat>
    <chartFormat chart="5" format="53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0"/>
          </reference>
        </references>
      </pivotArea>
    </chartFormat>
    <chartFormat chart="5" format="53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3"/>
          </reference>
        </references>
      </pivotArea>
    </chartFormat>
    <chartFormat chart="5" format="5306">
      <pivotArea type="data" outline="0" fieldPosition="0">
        <references count="2">
          <reference field="4294967294" count="1" selected="0">
            <x v="1"/>
          </reference>
          <reference field="0" count="1" selected="0">
            <x v="543"/>
          </reference>
        </references>
      </pivotArea>
    </chartFormat>
    <chartFormat chart="5" format="53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5"/>
          </reference>
        </references>
      </pivotArea>
    </chartFormat>
    <chartFormat chart="5" format="53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7"/>
          </reference>
        </references>
      </pivotArea>
    </chartFormat>
    <chartFormat chart="5" format="53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7"/>
          </reference>
        </references>
      </pivotArea>
    </chartFormat>
    <chartFormat chart="5" format="53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9"/>
          </reference>
        </references>
      </pivotArea>
    </chartFormat>
    <chartFormat chart="5" format="53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"/>
          </reference>
        </references>
      </pivotArea>
    </chartFormat>
    <chartFormat chart="5" format="531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1"/>
          </reference>
        </references>
      </pivotArea>
    </chartFormat>
    <chartFormat chart="5" format="53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7"/>
          </reference>
        </references>
      </pivotArea>
    </chartFormat>
    <chartFormat chart="5" format="53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6"/>
          </reference>
        </references>
      </pivotArea>
    </chartFormat>
    <chartFormat chart="5" format="53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7"/>
          </reference>
        </references>
      </pivotArea>
    </chartFormat>
    <chartFormat chart="5" format="53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4"/>
          </reference>
        </references>
      </pivotArea>
    </chartFormat>
    <chartFormat chart="5" format="53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9"/>
          </reference>
        </references>
      </pivotArea>
    </chartFormat>
    <chartFormat chart="5" format="53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6"/>
          </reference>
        </references>
      </pivotArea>
    </chartFormat>
    <chartFormat chart="5" format="53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2"/>
          </reference>
        </references>
      </pivotArea>
    </chartFormat>
    <chartFormat chart="5" format="53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3"/>
          </reference>
        </references>
      </pivotArea>
    </chartFormat>
    <chartFormat chart="5" format="53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3"/>
          </reference>
        </references>
      </pivotArea>
    </chartFormat>
    <chartFormat chart="5" format="53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0"/>
          </reference>
        </references>
      </pivotArea>
    </chartFormat>
    <chartFormat chart="5" format="53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7"/>
          </reference>
        </references>
      </pivotArea>
    </chartFormat>
    <chartFormat chart="5" format="53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9"/>
          </reference>
        </references>
      </pivotArea>
    </chartFormat>
    <chartFormat chart="5" format="5325">
      <pivotArea type="data" outline="0" fieldPosition="0">
        <references count="2">
          <reference field="4294967294" count="1" selected="0">
            <x v="1"/>
          </reference>
          <reference field="0" count="1" selected="0">
            <x v="701"/>
          </reference>
        </references>
      </pivotArea>
    </chartFormat>
    <chartFormat chart="5" format="53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6"/>
          </reference>
        </references>
      </pivotArea>
    </chartFormat>
    <chartFormat chart="5" format="53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9"/>
          </reference>
        </references>
      </pivotArea>
    </chartFormat>
    <chartFormat chart="5" format="53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0"/>
          </reference>
        </references>
      </pivotArea>
    </chartFormat>
    <chartFormat chart="5" format="53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"/>
          </reference>
        </references>
      </pivotArea>
    </chartFormat>
    <chartFormat chart="5" format="53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9"/>
          </reference>
        </references>
      </pivotArea>
    </chartFormat>
    <chartFormat chart="5" format="53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2"/>
          </reference>
        </references>
      </pivotArea>
    </chartFormat>
    <chartFormat chart="5" format="53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3"/>
          </reference>
        </references>
      </pivotArea>
    </chartFormat>
    <chartFormat chart="5" format="53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"/>
          </reference>
        </references>
      </pivotArea>
    </chartFormat>
    <chartFormat chart="5" format="53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9"/>
          </reference>
        </references>
      </pivotArea>
    </chartFormat>
    <chartFormat chart="5" format="533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"/>
          </reference>
        </references>
      </pivotArea>
    </chartFormat>
    <chartFormat chart="5" format="5336">
      <pivotArea type="data" outline="0" fieldPosition="0">
        <references count="2">
          <reference field="4294967294" count="1" selected="0">
            <x v="1"/>
          </reference>
          <reference field="0" count="1" selected="0">
            <x v="810"/>
          </reference>
        </references>
      </pivotArea>
    </chartFormat>
    <chartFormat chart="5" format="53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3"/>
          </reference>
        </references>
      </pivotArea>
    </chartFormat>
    <chartFormat chart="5" format="53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1"/>
          </reference>
        </references>
      </pivotArea>
    </chartFormat>
    <chartFormat chart="5" format="53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1"/>
          </reference>
        </references>
      </pivotArea>
    </chartFormat>
    <chartFormat chart="5" format="53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5"/>
          </reference>
        </references>
      </pivotArea>
    </chartFormat>
    <chartFormat chart="5" format="53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3"/>
          </reference>
        </references>
      </pivotArea>
    </chartFormat>
    <chartFormat chart="5" format="53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0"/>
          </reference>
        </references>
      </pivotArea>
    </chartFormat>
    <chartFormat chart="5" format="53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5"/>
          </reference>
        </references>
      </pivotArea>
    </chartFormat>
    <chartFormat chart="5" format="53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5"/>
          </reference>
        </references>
      </pivotArea>
    </chartFormat>
    <chartFormat chart="5" format="53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4"/>
          </reference>
        </references>
      </pivotArea>
    </chartFormat>
    <chartFormat chart="5" format="53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7"/>
          </reference>
        </references>
      </pivotArea>
    </chartFormat>
    <chartFormat chart="5" format="53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"/>
          </reference>
        </references>
      </pivotArea>
    </chartFormat>
    <chartFormat chart="5" format="53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7"/>
          </reference>
        </references>
      </pivotArea>
    </chartFormat>
    <chartFormat chart="5" format="5349">
      <pivotArea type="data" outline="0" fieldPosition="0">
        <references count="2">
          <reference field="4294967294" count="1" selected="0">
            <x v="1"/>
          </reference>
          <reference field="0" count="1" selected="0">
            <x v="943"/>
          </reference>
        </references>
      </pivotArea>
    </chartFormat>
    <chartFormat chart="5" format="53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5"/>
          </reference>
        </references>
      </pivotArea>
    </chartFormat>
    <chartFormat chart="5" format="53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7"/>
          </reference>
        </references>
      </pivotArea>
    </chartFormat>
    <chartFormat chart="5" format="53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5"/>
          </reference>
        </references>
      </pivotArea>
    </chartFormat>
    <chartFormat chart="5" format="53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8"/>
          </reference>
        </references>
      </pivotArea>
    </chartFormat>
    <chartFormat chart="5" format="53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3"/>
          </reference>
        </references>
      </pivotArea>
    </chartFormat>
    <chartFormat chart="5" format="53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3"/>
          </reference>
        </references>
      </pivotArea>
    </chartFormat>
    <chartFormat chart="5" format="53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4"/>
          </reference>
        </references>
      </pivotArea>
    </chartFormat>
    <chartFormat chart="5" format="5357">
      <pivotArea type="data" outline="0" fieldPosition="0">
        <references count="2">
          <reference field="4294967294" count="1" selected="0">
            <x v="1"/>
          </reference>
          <reference field="0" count="1" selected="0">
            <x v="526"/>
          </reference>
        </references>
      </pivotArea>
    </chartFormat>
    <chartFormat chart="5" format="53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6"/>
          </reference>
        </references>
      </pivotArea>
    </chartFormat>
    <chartFormat chart="5" format="53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2"/>
          </reference>
        </references>
      </pivotArea>
    </chartFormat>
    <chartFormat chart="5" format="53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7"/>
          </reference>
        </references>
      </pivotArea>
    </chartFormat>
    <chartFormat chart="5" format="53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4"/>
          </reference>
        </references>
      </pivotArea>
    </chartFormat>
    <chartFormat chart="5" format="53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1"/>
          </reference>
        </references>
      </pivotArea>
    </chartFormat>
    <chartFormat chart="5" format="53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5"/>
          </reference>
        </references>
      </pivotArea>
    </chartFormat>
    <chartFormat chart="5" format="53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4"/>
          </reference>
        </references>
      </pivotArea>
    </chartFormat>
    <chartFormat chart="5" format="53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1"/>
          </reference>
        </references>
      </pivotArea>
    </chartFormat>
    <chartFormat chart="5" format="53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7"/>
          </reference>
        </references>
      </pivotArea>
    </chartFormat>
    <chartFormat chart="5" format="53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9"/>
          </reference>
        </references>
      </pivotArea>
    </chartFormat>
    <chartFormat chart="5" format="53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8"/>
          </reference>
        </references>
      </pivotArea>
    </chartFormat>
    <chartFormat chart="5" format="53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1"/>
          </reference>
        </references>
      </pivotArea>
    </chartFormat>
    <chartFormat chart="5" format="5370">
      <pivotArea type="data" outline="0" fieldPosition="0">
        <references count="2">
          <reference field="4294967294" count="1" selected="0">
            <x v="1"/>
          </reference>
          <reference field="0" count="1" selected="0">
            <x v="927"/>
          </reference>
        </references>
      </pivotArea>
    </chartFormat>
    <chartFormat chart="5" format="537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"/>
          </reference>
        </references>
      </pivotArea>
    </chartFormat>
    <chartFormat chart="5" format="53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7"/>
          </reference>
        </references>
      </pivotArea>
    </chartFormat>
    <chartFormat chart="5" format="53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0"/>
          </reference>
        </references>
      </pivotArea>
    </chartFormat>
    <chartFormat chart="5" format="53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8"/>
          </reference>
        </references>
      </pivotArea>
    </chartFormat>
    <chartFormat chart="5" format="53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6"/>
          </reference>
        </references>
      </pivotArea>
    </chartFormat>
    <chartFormat chart="5" format="53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8"/>
          </reference>
        </references>
      </pivotArea>
    </chartFormat>
    <chartFormat chart="5" format="53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"/>
          </reference>
        </references>
      </pivotArea>
    </chartFormat>
    <chartFormat chart="5" format="53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7"/>
          </reference>
        </references>
      </pivotArea>
    </chartFormat>
    <chartFormat chart="5" format="53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2"/>
          </reference>
        </references>
      </pivotArea>
    </chartFormat>
    <chartFormat chart="5" format="53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1"/>
          </reference>
        </references>
      </pivotArea>
    </chartFormat>
    <chartFormat chart="5" format="53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3"/>
          </reference>
        </references>
      </pivotArea>
    </chartFormat>
    <chartFormat chart="5" format="53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5"/>
          </reference>
        </references>
      </pivotArea>
    </chartFormat>
    <chartFormat chart="5" format="53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5"/>
          </reference>
        </references>
      </pivotArea>
    </chartFormat>
    <chartFormat chart="5" format="53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7"/>
          </reference>
        </references>
      </pivotArea>
    </chartFormat>
    <chartFormat chart="5" format="53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3"/>
          </reference>
        </references>
      </pivotArea>
    </chartFormat>
    <chartFormat chart="5" format="53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7"/>
          </reference>
        </references>
      </pivotArea>
    </chartFormat>
    <chartFormat chart="5" format="53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0"/>
          </reference>
        </references>
      </pivotArea>
    </chartFormat>
    <chartFormat chart="5" format="53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8"/>
          </reference>
        </references>
      </pivotArea>
    </chartFormat>
    <chartFormat chart="5" format="53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0"/>
          </reference>
        </references>
      </pivotArea>
    </chartFormat>
    <chartFormat chart="5" format="53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4"/>
          </reference>
        </references>
      </pivotArea>
    </chartFormat>
    <chartFormat chart="5" format="53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1"/>
          </reference>
        </references>
      </pivotArea>
    </chartFormat>
    <chartFormat chart="5" format="53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0"/>
          </reference>
        </references>
      </pivotArea>
    </chartFormat>
    <chartFormat chart="5" format="53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3"/>
          </reference>
        </references>
      </pivotArea>
    </chartFormat>
    <chartFormat chart="5" format="53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2"/>
          </reference>
        </references>
      </pivotArea>
    </chartFormat>
    <chartFormat chart="5" format="539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4"/>
          </reference>
        </references>
      </pivotArea>
    </chartFormat>
    <chartFormat chart="5" format="53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8"/>
          </reference>
        </references>
      </pivotArea>
    </chartFormat>
    <chartFormat chart="5" format="53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7"/>
          </reference>
        </references>
      </pivotArea>
    </chartFormat>
    <chartFormat chart="5" format="53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8"/>
          </reference>
        </references>
      </pivotArea>
    </chartFormat>
    <chartFormat chart="5" format="53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3"/>
          </reference>
        </references>
      </pivotArea>
    </chartFormat>
    <chartFormat chart="5" format="54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1"/>
          </reference>
        </references>
      </pivotArea>
    </chartFormat>
    <chartFormat chart="5" format="54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4"/>
          </reference>
        </references>
      </pivotArea>
    </chartFormat>
    <chartFormat chart="5" format="54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1"/>
          </reference>
        </references>
      </pivotArea>
    </chartFormat>
    <chartFormat chart="5" format="54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6"/>
          </reference>
        </references>
      </pivotArea>
    </chartFormat>
    <chartFormat chart="5" format="54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2"/>
          </reference>
        </references>
      </pivotArea>
    </chartFormat>
    <chartFormat chart="5" format="54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1"/>
          </reference>
        </references>
      </pivotArea>
    </chartFormat>
    <chartFormat chart="5" format="54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2"/>
          </reference>
        </references>
      </pivotArea>
    </chartFormat>
    <chartFormat chart="5" format="54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6"/>
          </reference>
        </references>
      </pivotArea>
    </chartFormat>
    <chartFormat chart="5" format="54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6"/>
          </reference>
        </references>
      </pivotArea>
    </chartFormat>
    <chartFormat chart="5" format="54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9"/>
          </reference>
        </references>
      </pivotArea>
    </chartFormat>
    <chartFormat chart="5" format="541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5"/>
          </reference>
        </references>
      </pivotArea>
    </chartFormat>
    <chartFormat chart="5" format="54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8"/>
          </reference>
        </references>
      </pivotArea>
    </chartFormat>
    <chartFormat chart="5" format="54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9"/>
          </reference>
        </references>
      </pivotArea>
    </chartFormat>
    <chartFormat chart="5" format="54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"/>
          </reference>
        </references>
      </pivotArea>
    </chartFormat>
    <chartFormat chart="5" format="5414">
      <pivotArea type="data" outline="0" fieldPosition="0">
        <references count="2">
          <reference field="4294967294" count="1" selected="0">
            <x v="1"/>
          </reference>
          <reference field="0" count="1" selected="0">
            <x v="940"/>
          </reference>
        </references>
      </pivotArea>
    </chartFormat>
    <chartFormat chart="5" format="54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4"/>
          </reference>
        </references>
      </pivotArea>
    </chartFormat>
    <chartFormat chart="5" format="54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7"/>
          </reference>
        </references>
      </pivotArea>
    </chartFormat>
    <chartFormat chart="5" format="54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9"/>
          </reference>
        </references>
      </pivotArea>
    </chartFormat>
    <chartFormat chart="5" format="54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1"/>
          </reference>
        </references>
      </pivotArea>
    </chartFormat>
    <chartFormat chart="5" format="54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5"/>
          </reference>
        </references>
      </pivotArea>
    </chartFormat>
    <chartFormat chart="5" format="5420">
      <pivotArea type="data" outline="0" fieldPosition="0">
        <references count="2">
          <reference field="4294967294" count="1" selected="0">
            <x v="1"/>
          </reference>
          <reference field="0" count="1" selected="0">
            <x v="901"/>
          </reference>
        </references>
      </pivotArea>
    </chartFormat>
    <chartFormat chart="5" format="54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0"/>
          </reference>
        </references>
      </pivotArea>
    </chartFormat>
    <chartFormat chart="5" format="54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6"/>
          </reference>
        </references>
      </pivotArea>
    </chartFormat>
    <chartFormat chart="5" format="54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"/>
          </reference>
        </references>
      </pivotArea>
    </chartFormat>
    <chartFormat chart="5" format="54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"/>
          </reference>
        </references>
      </pivotArea>
    </chartFormat>
    <chartFormat chart="5" format="54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8"/>
          </reference>
        </references>
      </pivotArea>
    </chartFormat>
    <chartFormat chart="5" format="54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6"/>
          </reference>
        </references>
      </pivotArea>
    </chartFormat>
    <chartFormat chart="5" format="54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9"/>
          </reference>
        </references>
      </pivotArea>
    </chartFormat>
    <chartFormat chart="5" format="54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9"/>
          </reference>
        </references>
      </pivotArea>
    </chartFormat>
    <chartFormat chart="5" format="5429">
      <pivotArea type="data" outline="0" fieldPosition="0">
        <references count="2">
          <reference field="4294967294" count="1" selected="0">
            <x v="1"/>
          </reference>
          <reference field="0" count="1" selected="0">
            <x v="67"/>
          </reference>
        </references>
      </pivotArea>
    </chartFormat>
    <chartFormat chart="5" format="5430">
      <pivotArea type="data" outline="0" fieldPosition="0">
        <references count="2">
          <reference field="4294967294" count="1" selected="0">
            <x v="1"/>
          </reference>
          <reference field="0" count="1" selected="0">
            <x v="760"/>
          </reference>
        </references>
      </pivotArea>
    </chartFormat>
    <chartFormat chart="5" format="543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8"/>
          </reference>
        </references>
      </pivotArea>
    </chartFormat>
    <chartFormat chart="5" format="54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4"/>
          </reference>
        </references>
      </pivotArea>
    </chartFormat>
    <chartFormat chart="5" format="54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5"/>
          </reference>
        </references>
      </pivotArea>
    </chartFormat>
    <chartFormat chart="5" format="54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4"/>
          </reference>
        </references>
      </pivotArea>
    </chartFormat>
    <chartFormat chart="5" format="54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1"/>
          </reference>
        </references>
      </pivotArea>
    </chartFormat>
    <chartFormat chart="5" format="54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0"/>
          </reference>
        </references>
      </pivotArea>
    </chartFormat>
    <chartFormat chart="5" format="54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1"/>
          </reference>
        </references>
      </pivotArea>
    </chartFormat>
    <chartFormat chart="5" format="54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5"/>
          </reference>
        </references>
      </pivotArea>
    </chartFormat>
    <chartFormat chart="5" format="54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6"/>
          </reference>
        </references>
      </pivotArea>
    </chartFormat>
    <chartFormat chart="5" format="54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2"/>
          </reference>
        </references>
      </pivotArea>
    </chartFormat>
    <chartFormat chart="5" format="54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8"/>
          </reference>
        </references>
      </pivotArea>
    </chartFormat>
    <chartFormat chart="5" format="54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4"/>
          </reference>
        </references>
      </pivotArea>
    </chartFormat>
    <chartFormat chart="5" format="54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2"/>
          </reference>
        </references>
      </pivotArea>
    </chartFormat>
    <chartFormat chart="5" format="54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2"/>
          </reference>
        </references>
      </pivotArea>
    </chartFormat>
    <chartFormat chart="5" format="54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3"/>
          </reference>
        </references>
      </pivotArea>
    </chartFormat>
    <chartFormat chart="5" format="544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"/>
          </reference>
        </references>
      </pivotArea>
    </chartFormat>
    <chartFormat chart="5" format="5447">
      <pivotArea type="data" outline="0" fieldPosition="0">
        <references count="2">
          <reference field="4294967294" count="1" selected="0">
            <x v="1"/>
          </reference>
          <reference field="0" count="1" selected="0">
            <x v="74"/>
          </reference>
        </references>
      </pivotArea>
    </chartFormat>
    <chartFormat chart="5" format="54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4"/>
          </reference>
        </references>
      </pivotArea>
    </chartFormat>
    <chartFormat chart="5" format="54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1"/>
          </reference>
        </references>
      </pivotArea>
    </chartFormat>
    <chartFormat chart="5" format="54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6"/>
          </reference>
        </references>
      </pivotArea>
    </chartFormat>
    <chartFormat chart="5" format="54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6"/>
          </reference>
        </references>
      </pivotArea>
    </chartFormat>
    <chartFormat chart="5" format="54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1"/>
          </reference>
        </references>
      </pivotArea>
    </chartFormat>
    <chartFormat chart="5" format="54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8"/>
          </reference>
        </references>
      </pivotArea>
    </chartFormat>
    <chartFormat chart="5" format="54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6"/>
          </reference>
        </references>
      </pivotArea>
    </chartFormat>
    <chartFormat chart="5" format="5455">
      <pivotArea type="data" outline="0" fieldPosition="0">
        <references count="2">
          <reference field="4294967294" count="1" selected="0">
            <x v="1"/>
          </reference>
          <reference field="0" count="1" selected="0">
            <x v="948"/>
          </reference>
        </references>
      </pivotArea>
    </chartFormat>
    <chartFormat chart="5" format="54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9"/>
          </reference>
        </references>
      </pivotArea>
    </chartFormat>
    <chartFormat chart="5" format="54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0"/>
          </reference>
        </references>
      </pivotArea>
    </chartFormat>
    <chartFormat chart="5" format="54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6"/>
          </reference>
        </references>
      </pivotArea>
    </chartFormat>
    <chartFormat chart="5" format="54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"/>
          </reference>
        </references>
      </pivotArea>
    </chartFormat>
    <chartFormat chart="5" format="54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9"/>
          </reference>
        </references>
      </pivotArea>
    </chartFormat>
    <chartFormat chart="5" format="54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5"/>
          </reference>
        </references>
      </pivotArea>
    </chartFormat>
    <chartFormat chart="5" format="54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1"/>
          </reference>
        </references>
      </pivotArea>
    </chartFormat>
    <chartFormat chart="5" format="54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5"/>
          </reference>
        </references>
      </pivotArea>
    </chartFormat>
    <chartFormat chart="5" format="54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3"/>
          </reference>
        </references>
      </pivotArea>
    </chartFormat>
    <chartFormat chart="5" format="54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3"/>
          </reference>
        </references>
      </pivotArea>
    </chartFormat>
    <chartFormat chart="5" format="5466">
      <pivotArea type="data" outline="0" fieldPosition="0">
        <references count="2">
          <reference field="4294967294" count="1" selected="0">
            <x v="1"/>
          </reference>
          <reference field="0" count="1" selected="0">
            <x v="871"/>
          </reference>
        </references>
      </pivotArea>
    </chartFormat>
    <chartFormat chart="5" format="54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0"/>
          </reference>
        </references>
      </pivotArea>
    </chartFormat>
    <chartFormat chart="5" format="54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5"/>
          </reference>
        </references>
      </pivotArea>
    </chartFormat>
    <chartFormat chart="5" format="54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7"/>
          </reference>
        </references>
      </pivotArea>
    </chartFormat>
    <chartFormat chart="5" format="547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5"/>
          </reference>
        </references>
      </pivotArea>
    </chartFormat>
    <chartFormat chart="5" format="54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8"/>
          </reference>
        </references>
      </pivotArea>
    </chartFormat>
    <chartFormat chart="5" format="54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0"/>
          </reference>
        </references>
      </pivotArea>
    </chartFormat>
    <chartFormat chart="5" format="54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5"/>
          </reference>
        </references>
      </pivotArea>
    </chartFormat>
    <chartFormat chart="5" format="5474">
      <pivotArea type="data" outline="0" fieldPosition="0">
        <references count="2">
          <reference field="4294967294" count="1" selected="0">
            <x v="1"/>
          </reference>
          <reference field="0" count="1" selected="0">
            <x v="748"/>
          </reference>
        </references>
      </pivotArea>
    </chartFormat>
    <chartFormat chart="5" format="54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"/>
          </reference>
        </references>
      </pivotArea>
    </chartFormat>
    <chartFormat chart="5" format="54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2"/>
          </reference>
        </references>
      </pivotArea>
    </chartFormat>
    <chartFormat chart="5" format="54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8"/>
          </reference>
        </references>
      </pivotArea>
    </chartFormat>
    <chartFormat chart="5" format="54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1"/>
          </reference>
        </references>
      </pivotArea>
    </chartFormat>
    <chartFormat chart="5" format="54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6"/>
          </reference>
        </references>
      </pivotArea>
    </chartFormat>
    <chartFormat chart="5" format="54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0"/>
          </reference>
        </references>
      </pivotArea>
    </chartFormat>
    <chartFormat chart="5" format="54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3"/>
          </reference>
        </references>
      </pivotArea>
    </chartFormat>
    <chartFormat chart="5" format="54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9"/>
          </reference>
        </references>
      </pivotArea>
    </chartFormat>
    <chartFormat chart="5" format="54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5"/>
          </reference>
        </references>
      </pivotArea>
    </chartFormat>
    <chartFormat chart="5" format="54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0"/>
          </reference>
        </references>
      </pivotArea>
    </chartFormat>
    <chartFormat chart="5" format="54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"/>
          </reference>
        </references>
      </pivotArea>
    </chartFormat>
    <chartFormat chart="5" format="5486">
      <pivotArea type="data" outline="0" fieldPosition="0">
        <references count="2">
          <reference field="4294967294" count="1" selected="0">
            <x v="1"/>
          </reference>
          <reference field="0" count="1" selected="0">
            <x v="845"/>
          </reference>
        </references>
      </pivotArea>
    </chartFormat>
    <chartFormat chart="5" format="54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"/>
          </reference>
        </references>
      </pivotArea>
    </chartFormat>
    <chartFormat chart="5" format="54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"/>
          </reference>
        </references>
      </pivotArea>
    </chartFormat>
    <chartFormat chart="5" format="54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1"/>
          </reference>
        </references>
      </pivotArea>
    </chartFormat>
    <chartFormat chart="5" format="549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2"/>
          </reference>
        </references>
      </pivotArea>
    </chartFormat>
    <chartFormat chart="5" format="54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6"/>
          </reference>
        </references>
      </pivotArea>
    </chartFormat>
    <chartFormat chart="5" format="54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4"/>
          </reference>
        </references>
      </pivotArea>
    </chartFormat>
    <chartFormat chart="5" format="54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1"/>
          </reference>
        </references>
      </pivotArea>
    </chartFormat>
    <chartFormat chart="5" format="5494">
      <pivotArea type="data" outline="0" fieldPosition="0">
        <references count="2">
          <reference field="4294967294" count="1" selected="0">
            <x v="1"/>
          </reference>
          <reference field="0" count="1" selected="0">
            <x v="874"/>
          </reference>
        </references>
      </pivotArea>
    </chartFormat>
    <chartFormat chart="5" format="54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"/>
          </reference>
        </references>
      </pivotArea>
    </chartFormat>
    <chartFormat chart="5" format="54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2"/>
          </reference>
        </references>
      </pivotArea>
    </chartFormat>
    <chartFormat chart="5" format="54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9"/>
          </reference>
        </references>
      </pivotArea>
    </chartFormat>
    <chartFormat chart="5" format="54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5"/>
          </reference>
        </references>
      </pivotArea>
    </chartFormat>
    <chartFormat chart="5" format="54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1"/>
          </reference>
        </references>
      </pivotArea>
    </chartFormat>
    <chartFormat chart="5" format="55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5"/>
          </reference>
        </references>
      </pivotArea>
    </chartFormat>
    <chartFormat chart="5" format="55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2"/>
          </reference>
        </references>
      </pivotArea>
    </chartFormat>
    <chartFormat chart="5" format="550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6"/>
          </reference>
        </references>
      </pivotArea>
    </chartFormat>
    <chartFormat chart="5" format="5503">
      <pivotArea type="data" outline="0" fieldPosition="0">
        <references count="2">
          <reference field="4294967294" count="1" selected="0">
            <x v="1"/>
          </reference>
          <reference field="0" count="1" selected="0">
            <x v="699"/>
          </reference>
        </references>
      </pivotArea>
    </chartFormat>
    <chartFormat chart="5" format="55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"/>
          </reference>
        </references>
      </pivotArea>
    </chartFormat>
    <chartFormat chart="5" format="55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"/>
          </reference>
        </references>
      </pivotArea>
    </chartFormat>
    <chartFormat chart="5" format="5506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3"/>
          </reference>
        </references>
      </pivotArea>
    </chartFormat>
    <chartFormat chart="5" format="55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8"/>
          </reference>
        </references>
      </pivotArea>
    </chartFormat>
    <chartFormat chart="5" format="55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8"/>
          </reference>
        </references>
      </pivotArea>
    </chartFormat>
    <chartFormat chart="5" format="55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9"/>
          </reference>
        </references>
      </pivotArea>
    </chartFormat>
    <chartFormat chart="5" format="55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6"/>
          </reference>
        </references>
      </pivotArea>
    </chartFormat>
    <chartFormat chart="5" format="55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9"/>
          </reference>
        </references>
      </pivotArea>
    </chartFormat>
    <chartFormat chart="5" format="55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7"/>
          </reference>
        </references>
      </pivotArea>
    </chartFormat>
    <chartFormat chart="5" format="55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8"/>
          </reference>
        </references>
      </pivotArea>
    </chartFormat>
    <chartFormat chart="5" format="5514">
      <pivotArea type="data" outline="0" fieldPosition="0">
        <references count="2">
          <reference field="4294967294" count="1" selected="0">
            <x v="1"/>
          </reference>
          <reference field="0" count="1" selected="0">
            <x v="902"/>
          </reference>
        </references>
      </pivotArea>
    </chartFormat>
    <chartFormat chart="5" format="55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4"/>
          </reference>
        </references>
      </pivotArea>
    </chartFormat>
    <chartFormat chart="5" format="55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4"/>
          </reference>
        </references>
      </pivotArea>
    </chartFormat>
    <chartFormat chart="5" format="55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8"/>
          </reference>
        </references>
      </pivotArea>
    </chartFormat>
    <chartFormat chart="5" format="55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9"/>
          </reference>
        </references>
      </pivotArea>
    </chartFormat>
    <chartFormat chart="5" format="55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7"/>
          </reference>
        </references>
      </pivotArea>
    </chartFormat>
    <chartFormat chart="5" format="55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3"/>
          </reference>
        </references>
      </pivotArea>
    </chartFormat>
    <chartFormat chart="5" format="55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9"/>
          </reference>
        </references>
      </pivotArea>
    </chartFormat>
    <chartFormat chart="5" format="55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9"/>
          </reference>
        </references>
      </pivotArea>
    </chartFormat>
    <chartFormat chart="5" format="55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5"/>
          </reference>
        </references>
      </pivotArea>
    </chartFormat>
    <chartFormat chart="5" format="55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0"/>
          </reference>
        </references>
      </pivotArea>
    </chartFormat>
    <chartFormat chart="5" format="55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"/>
          </reference>
        </references>
      </pivotArea>
    </chartFormat>
    <chartFormat chart="5" format="552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9"/>
          </reference>
        </references>
      </pivotArea>
    </chartFormat>
    <chartFormat chart="5" format="55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8"/>
          </reference>
        </references>
      </pivotArea>
    </chartFormat>
    <chartFormat chart="5" format="55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8"/>
          </reference>
        </references>
      </pivotArea>
    </chartFormat>
    <chartFormat chart="5" format="55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1"/>
          </reference>
        </references>
      </pivotArea>
    </chartFormat>
    <chartFormat chart="5" format="55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7"/>
          </reference>
        </references>
      </pivotArea>
    </chartFormat>
    <chartFormat chart="5" format="5531">
      <pivotArea type="data" outline="0" fieldPosition="0">
        <references count="2">
          <reference field="4294967294" count="1" selected="0">
            <x v="1"/>
          </reference>
          <reference field="0" count="1" selected="0">
            <x v="765"/>
          </reference>
        </references>
      </pivotArea>
    </chartFormat>
    <chartFormat chart="5" format="55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"/>
          </reference>
        </references>
      </pivotArea>
    </chartFormat>
    <chartFormat chart="5" format="5533">
      <pivotArea type="data" outline="0" fieldPosition="0">
        <references count="2">
          <reference field="4294967294" count="1" selected="0">
            <x v="1"/>
          </reference>
          <reference field="0" count="1" selected="0">
            <x v="735"/>
          </reference>
        </references>
      </pivotArea>
    </chartFormat>
    <chartFormat chart="5" format="55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4"/>
          </reference>
        </references>
      </pivotArea>
    </chartFormat>
    <chartFormat chart="5" format="55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7"/>
          </reference>
        </references>
      </pivotArea>
    </chartFormat>
    <chartFormat chart="5" format="55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5"/>
          </reference>
        </references>
      </pivotArea>
    </chartFormat>
    <chartFormat chart="5" format="55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9"/>
          </reference>
        </references>
      </pivotArea>
    </chartFormat>
    <chartFormat chart="5" format="55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3"/>
          </reference>
        </references>
      </pivotArea>
    </chartFormat>
    <chartFormat chart="5" format="55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8"/>
          </reference>
        </references>
      </pivotArea>
    </chartFormat>
    <chartFormat chart="5" format="55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"/>
          </reference>
        </references>
      </pivotArea>
    </chartFormat>
    <chartFormat chart="5" format="55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"/>
          </reference>
        </references>
      </pivotArea>
    </chartFormat>
    <chartFormat chart="5" format="55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6"/>
          </reference>
        </references>
      </pivotArea>
    </chartFormat>
    <chartFormat chart="5" format="55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0"/>
          </reference>
        </references>
      </pivotArea>
    </chartFormat>
    <chartFormat chart="5" format="55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9"/>
          </reference>
        </references>
      </pivotArea>
    </chartFormat>
    <chartFormat chart="5" format="55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"/>
          </reference>
        </references>
      </pivotArea>
    </chartFormat>
    <chartFormat chart="5" format="5546">
      <pivotArea type="data" outline="0" fieldPosition="0">
        <references count="2">
          <reference field="4294967294" count="1" selected="0">
            <x v="1"/>
          </reference>
          <reference field="0" count="1" selected="0">
            <x v="604"/>
          </reference>
        </references>
      </pivotArea>
    </chartFormat>
    <chartFormat chart="5" format="55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2"/>
          </reference>
        </references>
      </pivotArea>
    </chartFormat>
    <chartFormat chart="5" format="55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3"/>
          </reference>
        </references>
      </pivotArea>
    </chartFormat>
    <chartFormat chart="5" format="55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2"/>
          </reference>
        </references>
      </pivotArea>
    </chartFormat>
    <chartFormat chart="5" format="55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7"/>
          </reference>
        </references>
      </pivotArea>
    </chartFormat>
    <chartFormat chart="5" format="55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1"/>
          </reference>
        </references>
      </pivotArea>
    </chartFormat>
    <chartFormat chart="5" format="55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5"/>
          </reference>
        </references>
      </pivotArea>
    </chartFormat>
    <chartFormat chart="5" format="55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3"/>
          </reference>
        </references>
      </pivotArea>
    </chartFormat>
    <chartFormat chart="5" format="55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1"/>
          </reference>
        </references>
      </pivotArea>
    </chartFormat>
    <chartFormat chart="5" format="55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"/>
          </reference>
        </references>
      </pivotArea>
    </chartFormat>
    <chartFormat chart="5" format="55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5"/>
          </reference>
        </references>
      </pivotArea>
    </chartFormat>
    <chartFormat chart="5" format="5557">
      <pivotArea type="data" outline="0" fieldPosition="0">
        <references count="2">
          <reference field="4294967294" count="1" selected="0">
            <x v="1"/>
          </reference>
          <reference field="0" count="1" selected="0">
            <x v="767"/>
          </reference>
        </references>
      </pivotArea>
    </chartFormat>
    <chartFormat chart="5" format="55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"/>
          </reference>
        </references>
      </pivotArea>
    </chartFormat>
    <chartFormat chart="5" format="5559">
      <pivotArea type="data" outline="0" fieldPosition="0">
        <references count="2">
          <reference field="4294967294" count="1" selected="0">
            <x v="1"/>
          </reference>
          <reference field="0" count="1" selected="0">
            <x v="83"/>
          </reference>
        </references>
      </pivotArea>
    </chartFormat>
    <chartFormat chart="5" format="55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9"/>
          </reference>
        </references>
      </pivotArea>
    </chartFormat>
    <chartFormat chart="5" format="55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2"/>
          </reference>
        </references>
      </pivotArea>
    </chartFormat>
    <chartFormat chart="5" format="55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0"/>
          </reference>
        </references>
      </pivotArea>
    </chartFormat>
    <chartFormat chart="5" format="55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2"/>
          </reference>
        </references>
      </pivotArea>
    </chartFormat>
    <chartFormat chart="5" format="55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0"/>
          </reference>
        </references>
      </pivotArea>
    </chartFormat>
    <chartFormat chart="5" format="55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7"/>
          </reference>
        </references>
      </pivotArea>
    </chartFormat>
    <chartFormat chart="5" format="55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6"/>
          </reference>
        </references>
      </pivotArea>
    </chartFormat>
    <chartFormat chart="5" format="55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8"/>
          </reference>
        </references>
      </pivotArea>
    </chartFormat>
    <chartFormat chart="5" format="55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1"/>
          </reference>
        </references>
      </pivotArea>
    </chartFormat>
    <chartFormat chart="5" format="55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9"/>
          </reference>
        </references>
      </pivotArea>
    </chartFormat>
    <chartFormat chart="5" format="55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5"/>
          </reference>
        </references>
      </pivotArea>
    </chartFormat>
    <chartFormat chart="5" format="55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3"/>
          </reference>
        </references>
      </pivotArea>
    </chartFormat>
    <chartFormat chart="5" format="55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0"/>
          </reference>
        </references>
      </pivotArea>
    </chartFormat>
    <chartFormat chart="5" format="55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4"/>
          </reference>
        </references>
      </pivotArea>
    </chartFormat>
    <chartFormat chart="5" format="55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1"/>
          </reference>
        </references>
      </pivotArea>
    </chartFormat>
    <chartFormat chart="5" format="55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3"/>
          </reference>
        </references>
      </pivotArea>
    </chartFormat>
    <chartFormat chart="5" format="55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3"/>
          </reference>
        </references>
      </pivotArea>
    </chartFormat>
    <chartFormat chart="5" format="55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7"/>
          </reference>
        </references>
      </pivotArea>
    </chartFormat>
    <chartFormat chart="5" format="55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9"/>
          </reference>
        </references>
      </pivotArea>
    </chartFormat>
    <chartFormat chart="5" format="55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9"/>
          </reference>
        </references>
      </pivotArea>
    </chartFormat>
    <chartFormat chart="5" format="55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5"/>
          </reference>
        </references>
      </pivotArea>
    </chartFormat>
    <chartFormat chart="5" format="55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9"/>
          </reference>
        </references>
      </pivotArea>
    </chartFormat>
    <chartFormat chart="5" format="55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8"/>
          </reference>
        </references>
      </pivotArea>
    </chartFormat>
    <chartFormat chart="5" format="55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"/>
          </reference>
        </references>
      </pivotArea>
    </chartFormat>
    <chartFormat chart="5" format="55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9"/>
          </reference>
        </references>
      </pivotArea>
    </chartFormat>
    <chartFormat chart="5" format="55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4"/>
          </reference>
        </references>
      </pivotArea>
    </chartFormat>
    <chartFormat chart="5" format="55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0"/>
          </reference>
        </references>
      </pivotArea>
    </chartFormat>
    <chartFormat chart="5" format="55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5"/>
          </reference>
        </references>
      </pivotArea>
    </chartFormat>
    <chartFormat chart="5" format="55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8"/>
          </reference>
        </references>
      </pivotArea>
    </chartFormat>
    <chartFormat chart="5" format="55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7"/>
          </reference>
        </references>
      </pivotArea>
    </chartFormat>
    <chartFormat chart="5" format="55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2"/>
          </reference>
        </references>
      </pivotArea>
    </chartFormat>
    <chartFormat chart="5" format="55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7"/>
          </reference>
        </references>
      </pivotArea>
    </chartFormat>
    <chartFormat chart="5" format="55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9"/>
          </reference>
        </references>
      </pivotArea>
    </chartFormat>
    <chartFormat chart="5" format="55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9"/>
          </reference>
        </references>
      </pivotArea>
    </chartFormat>
    <chartFormat chart="5" format="5594">
      <pivotArea type="data" outline="0" fieldPosition="0">
        <references count="2">
          <reference field="4294967294" count="1" selected="0">
            <x v="1"/>
          </reference>
          <reference field="0" count="1" selected="0">
            <x v="991"/>
          </reference>
        </references>
      </pivotArea>
    </chartFormat>
    <chartFormat chart="5" format="55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4"/>
          </reference>
        </references>
      </pivotArea>
    </chartFormat>
    <chartFormat chart="5" format="55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"/>
          </reference>
        </references>
      </pivotArea>
    </chartFormat>
    <chartFormat chart="5" format="5597">
      <pivotArea type="data" outline="0" fieldPosition="0">
        <references count="2">
          <reference field="4294967294" count="1" selected="0">
            <x v="1"/>
          </reference>
          <reference field="0" count="1" selected="0">
            <x v="832"/>
          </reference>
        </references>
      </pivotArea>
    </chartFormat>
    <chartFormat chart="5" format="5598">
      <pivotArea type="data" outline="0" fieldPosition="0">
        <references count="2">
          <reference field="4294967294" count="1" selected="0">
            <x v="1"/>
          </reference>
          <reference field="0" count="1" selected="0">
            <x v="671"/>
          </reference>
        </references>
      </pivotArea>
    </chartFormat>
    <chartFormat chart="5" format="55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"/>
          </reference>
        </references>
      </pivotArea>
    </chartFormat>
    <chartFormat chart="5" format="56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9"/>
          </reference>
        </references>
      </pivotArea>
    </chartFormat>
    <chartFormat chart="5" format="56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7"/>
          </reference>
        </references>
      </pivotArea>
    </chartFormat>
    <chartFormat chart="5" format="56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6"/>
          </reference>
        </references>
      </pivotArea>
    </chartFormat>
    <chartFormat chart="5" format="56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3"/>
          </reference>
        </references>
      </pivotArea>
    </chartFormat>
    <chartFormat chart="5" format="56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4"/>
          </reference>
        </references>
      </pivotArea>
    </chartFormat>
    <chartFormat chart="5" format="56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6"/>
          </reference>
        </references>
      </pivotArea>
    </chartFormat>
    <chartFormat chart="5" format="56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1"/>
          </reference>
        </references>
      </pivotArea>
    </chartFormat>
    <chartFormat chart="5" format="56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4"/>
          </reference>
        </references>
      </pivotArea>
    </chartFormat>
    <chartFormat chart="5" format="56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6"/>
          </reference>
        </references>
      </pivotArea>
    </chartFormat>
    <chartFormat chart="5" format="56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1"/>
          </reference>
        </references>
      </pivotArea>
    </chartFormat>
    <chartFormat chart="5" format="56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"/>
          </reference>
        </references>
      </pivotArea>
    </chartFormat>
    <chartFormat chart="5" format="56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"/>
          </reference>
        </references>
      </pivotArea>
    </chartFormat>
    <chartFormat chart="5" format="56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"/>
          </reference>
        </references>
      </pivotArea>
    </chartFormat>
    <chartFormat chart="5" format="56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6"/>
          </reference>
        </references>
      </pivotArea>
    </chartFormat>
    <chartFormat chart="5" format="56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2"/>
          </reference>
        </references>
      </pivotArea>
    </chartFormat>
    <chartFormat chart="5" format="56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7"/>
          </reference>
        </references>
      </pivotArea>
    </chartFormat>
    <chartFormat chart="5" format="56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7"/>
          </reference>
        </references>
      </pivotArea>
    </chartFormat>
    <chartFormat chart="5" format="56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9"/>
          </reference>
        </references>
      </pivotArea>
    </chartFormat>
    <chartFormat chart="5" format="56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3"/>
          </reference>
        </references>
      </pivotArea>
    </chartFormat>
    <chartFormat chart="5" format="56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1"/>
          </reference>
        </references>
      </pivotArea>
    </chartFormat>
    <chartFormat chart="5" format="56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9"/>
          </reference>
        </references>
      </pivotArea>
    </chartFormat>
    <chartFormat chart="5" format="56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3"/>
          </reference>
        </references>
      </pivotArea>
    </chartFormat>
    <chartFormat chart="5" format="56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"/>
          </reference>
        </references>
      </pivotArea>
    </chartFormat>
    <chartFormat chart="5" format="5623">
      <pivotArea type="data" outline="0" fieldPosition="0">
        <references count="2">
          <reference field="4294967294" count="1" selected="0">
            <x v="1"/>
          </reference>
          <reference field="0" count="1" selected="0">
            <x v="743"/>
          </reference>
        </references>
      </pivotArea>
    </chartFormat>
    <chartFormat chart="5" format="56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"/>
          </reference>
        </references>
      </pivotArea>
    </chartFormat>
    <chartFormat chart="5" format="56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3"/>
          </reference>
        </references>
      </pivotArea>
    </chartFormat>
    <chartFormat chart="5" format="56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6"/>
          </reference>
        </references>
      </pivotArea>
    </chartFormat>
    <chartFormat chart="5" format="56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4"/>
          </reference>
        </references>
      </pivotArea>
    </chartFormat>
    <chartFormat chart="5" format="56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7"/>
          </reference>
        </references>
      </pivotArea>
    </chartFormat>
    <chartFormat chart="5" format="56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6"/>
          </reference>
        </references>
      </pivotArea>
    </chartFormat>
    <chartFormat chart="5" format="56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9"/>
          </reference>
        </references>
      </pivotArea>
    </chartFormat>
    <chartFormat chart="5" format="56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5"/>
          </reference>
        </references>
      </pivotArea>
    </chartFormat>
    <chartFormat chart="5" format="56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6"/>
          </reference>
        </references>
      </pivotArea>
    </chartFormat>
    <chartFormat chart="5" format="56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9"/>
          </reference>
        </references>
      </pivotArea>
    </chartFormat>
    <chartFormat chart="5" format="56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8"/>
          </reference>
        </references>
      </pivotArea>
    </chartFormat>
    <chartFormat chart="5" format="56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3"/>
          </reference>
        </references>
      </pivotArea>
    </chartFormat>
    <chartFormat chart="5" format="56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8"/>
          </reference>
        </references>
      </pivotArea>
    </chartFormat>
    <chartFormat chart="5" format="5637">
      <pivotArea type="data" outline="0" fieldPosition="0">
        <references count="2">
          <reference field="4294967294" count="1" selected="0">
            <x v="1"/>
          </reference>
          <reference field="0" count="1" selected="0">
            <x v="786"/>
          </reference>
        </references>
      </pivotArea>
    </chartFormat>
    <chartFormat chart="5" format="56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"/>
          </reference>
        </references>
      </pivotArea>
    </chartFormat>
    <chartFormat chart="5" format="5639">
      <pivotArea type="data" outline="0" fieldPosition="0">
        <references count="2">
          <reference field="4294967294" count="1" selected="0">
            <x v="1"/>
          </reference>
          <reference field="0" count="1" selected="0">
            <x v="78"/>
          </reference>
        </references>
      </pivotArea>
    </chartFormat>
    <chartFormat chart="5" format="56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3"/>
          </reference>
        </references>
      </pivotArea>
    </chartFormat>
    <chartFormat chart="5" format="56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9"/>
          </reference>
        </references>
      </pivotArea>
    </chartFormat>
    <chartFormat chart="5" format="56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6"/>
          </reference>
        </references>
      </pivotArea>
    </chartFormat>
    <chartFormat chart="5" format="56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7"/>
          </reference>
        </references>
      </pivotArea>
    </chartFormat>
    <chartFormat chart="5" format="56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4"/>
          </reference>
        </references>
      </pivotArea>
    </chartFormat>
    <chartFormat chart="5" format="56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0"/>
          </reference>
        </references>
      </pivotArea>
    </chartFormat>
    <chartFormat chart="5" format="56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6"/>
          </reference>
        </references>
      </pivotArea>
    </chartFormat>
    <chartFormat chart="5" format="56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1"/>
          </reference>
        </references>
      </pivotArea>
    </chartFormat>
    <chartFormat chart="5" format="56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0"/>
          </reference>
        </references>
      </pivotArea>
    </chartFormat>
    <chartFormat chart="5" format="56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"/>
          </reference>
        </references>
      </pivotArea>
    </chartFormat>
    <chartFormat chart="5" format="56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"/>
          </reference>
        </references>
      </pivotArea>
    </chartFormat>
    <chartFormat chart="5" format="56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9"/>
          </reference>
        </references>
      </pivotArea>
    </chartFormat>
    <chartFormat chart="5" format="56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0"/>
          </reference>
        </references>
      </pivotArea>
    </chartFormat>
    <chartFormat chart="5" format="5653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1"/>
          </reference>
        </references>
      </pivotArea>
    </chartFormat>
    <chartFormat chart="5" format="56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3"/>
          </reference>
        </references>
      </pivotArea>
    </chartFormat>
    <chartFormat chart="5" format="56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5"/>
          </reference>
        </references>
      </pivotArea>
    </chartFormat>
    <chartFormat chart="5" format="56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7"/>
          </reference>
        </references>
      </pivotArea>
    </chartFormat>
    <chartFormat chart="5" format="56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9"/>
          </reference>
        </references>
      </pivotArea>
    </chartFormat>
    <chartFormat chart="5" format="56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1"/>
          </reference>
        </references>
      </pivotArea>
    </chartFormat>
    <chartFormat chart="5" format="56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7"/>
          </reference>
        </references>
      </pivotArea>
    </chartFormat>
    <chartFormat chart="5" format="56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4"/>
          </reference>
        </references>
      </pivotArea>
    </chartFormat>
    <chartFormat chart="5" format="566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7"/>
          </reference>
        </references>
      </pivotArea>
    </chartFormat>
    <chartFormat chart="5" format="56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5"/>
          </reference>
        </references>
      </pivotArea>
    </chartFormat>
    <chartFormat chart="5" format="56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8"/>
          </reference>
        </references>
      </pivotArea>
    </chartFormat>
    <chartFormat chart="5" format="56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9"/>
          </reference>
        </references>
      </pivotArea>
    </chartFormat>
    <chartFormat chart="5" format="56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7"/>
          </reference>
        </references>
      </pivotArea>
    </chartFormat>
    <chartFormat chart="5" format="56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1"/>
          </reference>
        </references>
      </pivotArea>
    </chartFormat>
    <chartFormat chart="5" format="56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8"/>
          </reference>
        </references>
      </pivotArea>
    </chartFormat>
    <chartFormat chart="5" format="56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3"/>
          </reference>
        </references>
      </pivotArea>
    </chartFormat>
    <chartFormat chart="5" format="56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4"/>
          </reference>
        </references>
      </pivotArea>
    </chartFormat>
    <chartFormat chart="5" format="56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3"/>
          </reference>
        </references>
      </pivotArea>
    </chartFormat>
    <chartFormat chart="5" format="56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"/>
          </reference>
        </references>
      </pivotArea>
    </chartFormat>
    <chartFormat chart="5" format="56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44"/>
          </reference>
        </references>
      </pivotArea>
    </chartFormat>
    <chartFormat chart="5" format="56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"/>
          </reference>
        </references>
      </pivotArea>
    </chartFormat>
    <chartFormat chart="5" format="5674">
      <pivotArea type="data" outline="0" fieldPosition="0">
        <references count="2">
          <reference field="4294967294" count="1" selected="0">
            <x v="1"/>
          </reference>
          <reference field="0" count="1" selected="0">
            <x v="97"/>
          </reference>
        </references>
      </pivotArea>
    </chartFormat>
    <chartFormat chart="5" format="56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0"/>
          </reference>
        </references>
      </pivotArea>
    </chartFormat>
    <chartFormat chart="5" format="56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8"/>
          </reference>
        </references>
      </pivotArea>
    </chartFormat>
    <chartFormat chart="5" format="56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0"/>
          </reference>
        </references>
      </pivotArea>
    </chartFormat>
    <chartFormat chart="5" format="56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7"/>
          </reference>
        </references>
      </pivotArea>
    </chartFormat>
    <chartFormat chart="5" format="56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8"/>
          </reference>
        </references>
      </pivotArea>
    </chartFormat>
    <chartFormat chart="5" format="56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4"/>
          </reference>
        </references>
      </pivotArea>
    </chartFormat>
    <chartFormat chart="5" format="56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5"/>
          </reference>
        </references>
      </pivotArea>
    </chartFormat>
    <chartFormat chart="5" format="56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7"/>
          </reference>
        </references>
      </pivotArea>
    </chartFormat>
    <chartFormat chart="5" format="56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8"/>
          </reference>
        </references>
      </pivotArea>
    </chartFormat>
    <chartFormat chart="5" format="56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4"/>
          </reference>
        </references>
      </pivotArea>
    </chartFormat>
    <chartFormat chart="5" format="56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7"/>
          </reference>
        </references>
      </pivotArea>
    </chartFormat>
    <chartFormat chart="5" format="56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0"/>
          </reference>
        </references>
      </pivotArea>
    </chartFormat>
    <chartFormat chart="5" format="56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8"/>
          </reference>
        </references>
      </pivotArea>
    </chartFormat>
    <chartFormat chart="5" format="56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"/>
          </reference>
        </references>
      </pivotArea>
    </chartFormat>
    <chartFormat chart="5" format="56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"/>
          </reference>
        </references>
      </pivotArea>
    </chartFormat>
    <chartFormat chart="5" format="5690">
      <pivotArea type="data" outline="0" fieldPosition="0">
        <references count="2">
          <reference field="4294967294" count="1" selected="0">
            <x v="1"/>
          </reference>
          <reference field="0" count="1" selected="0">
            <x v="698"/>
          </reference>
        </references>
      </pivotArea>
    </chartFormat>
    <chartFormat chart="5" format="56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5"/>
          </reference>
        </references>
      </pivotArea>
    </chartFormat>
    <chartFormat chart="5" format="56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6"/>
          </reference>
        </references>
      </pivotArea>
    </chartFormat>
    <chartFormat chart="5" format="56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0"/>
          </reference>
        </references>
      </pivotArea>
    </chartFormat>
    <chartFormat chart="5" format="56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9"/>
          </reference>
        </references>
      </pivotArea>
    </chartFormat>
    <chartFormat chart="5" format="56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5"/>
          </reference>
        </references>
      </pivotArea>
    </chartFormat>
    <chartFormat chart="5" format="56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0"/>
          </reference>
        </references>
      </pivotArea>
    </chartFormat>
    <chartFormat chart="5" format="56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6"/>
          </reference>
        </references>
      </pivotArea>
    </chartFormat>
    <chartFormat chart="5" format="56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2"/>
          </reference>
        </references>
      </pivotArea>
    </chartFormat>
    <chartFormat chart="5" format="56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5"/>
          </reference>
        </references>
      </pivotArea>
    </chartFormat>
    <chartFormat chart="5" format="57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9"/>
          </reference>
        </references>
      </pivotArea>
    </chartFormat>
    <chartFormat chart="5" format="57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1"/>
          </reference>
        </references>
      </pivotArea>
    </chartFormat>
    <chartFormat chart="5" format="57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3"/>
          </reference>
        </references>
      </pivotArea>
    </chartFormat>
    <chartFormat chart="5" format="57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3"/>
          </reference>
        </references>
      </pivotArea>
    </chartFormat>
    <chartFormat chart="5" format="57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4"/>
          </reference>
        </references>
      </pivotArea>
    </chartFormat>
    <chartFormat chart="5" format="57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2"/>
          </reference>
        </references>
      </pivotArea>
    </chartFormat>
    <chartFormat chart="5" format="57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0"/>
          </reference>
        </references>
      </pivotArea>
    </chartFormat>
    <chartFormat chart="5" format="57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5"/>
          </reference>
        </references>
      </pivotArea>
    </chartFormat>
    <chartFormat chart="5" format="57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"/>
          </reference>
        </references>
      </pivotArea>
    </chartFormat>
    <chartFormat chart="5" format="5709">
      <pivotArea type="data" outline="0" fieldPosition="0">
        <references count="2">
          <reference field="4294967294" count="1" selected="0">
            <x v="1"/>
          </reference>
          <reference field="0" count="1" selected="0">
            <x v="781"/>
          </reference>
        </references>
      </pivotArea>
    </chartFormat>
    <chartFormat chart="5" format="57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"/>
          </reference>
        </references>
      </pivotArea>
    </chartFormat>
    <chartFormat chart="5" format="5711">
      <pivotArea type="data" outline="0" fieldPosition="0">
        <references count="2">
          <reference field="4294967294" count="1" selected="0">
            <x v="1"/>
          </reference>
          <reference field="0" count="1" selected="0">
            <x v="802"/>
          </reference>
        </references>
      </pivotArea>
    </chartFormat>
    <chartFormat chart="5" format="57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1"/>
          </reference>
        </references>
      </pivotArea>
    </chartFormat>
    <chartFormat chart="5" format="57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6"/>
          </reference>
        </references>
      </pivotArea>
    </chartFormat>
    <chartFormat chart="5" format="57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4"/>
          </reference>
        </references>
      </pivotArea>
    </chartFormat>
    <chartFormat chart="5" format="57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6"/>
          </reference>
        </references>
      </pivotArea>
    </chartFormat>
    <chartFormat chart="5" format="57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2"/>
          </reference>
        </references>
      </pivotArea>
    </chartFormat>
    <chartFormat chart="5" format="57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6"/>
          </reference>
        </references>
      </pivotArea>
    </chartFormat>
    <chartFormat chart="5" format="57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4"/>
          </reference>
        </references>
      </pivotArea>
    </chartFormat>
    <chartFormat chart="5" format="57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9"/>
          </reference>
        </references>
      </pivotArea>
    </chartFormat>
    <chartFormat chart="5" format="57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8"/>
          </reference>
        </references>
      </pivotArea>
    </chartFormat>
    <chartFormat chart="5" format="57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2"/>
          </reference>
        </references>
      </pivotArea>
    </chartFormat>
    <chartFormat chart="5" format="57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4"/>
          </reference>
        </references>
      </pivotArea>
    </chartFormat>
    <chartFormat chart="5" format="57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"/>
          </reference>
        </references>
      </pivotArea>
    </chartFormat>
    <chartFormat chart="5" format="57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"/>
          </reference>
        </references>
      </pivotArea>
    </chartFormat>
    <chartFormat chart="5" format="5725">
      <pivotArea type="data" outline="0" fieldPosition="0">
        <references count="2">
          <reference field="4294967294" count="1" selected="0">
            <x v="1"/>
          </reference>
          <reference field="0" count="1" selected="0">
            <x v="80"/>
          </reference>
        </references>
      </pivotArea>
    </chartFormat>
    <chartFormat chart="5" format="57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2"/>
          </reference>
        </references>
      </pivotArea>
    </chartFormat>
    <chartFormat chart="5" format="57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3"/>
          </reference>
        </references>
      </pivotArea>
    </chartFormat>
    <chartFormat chart="5" format="57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7"/>
          </reference>
        </references>
      </pivotArea>
    </chartFormat>
    <chartFormat chart="5" format="57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9"/>
          </reference>
        </references>
      </pivotArea>
    </chartFormat>
    <chartFormat chart="5" format="57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1"/>
          </reference>
        </references>
      </pivotArea>
    </chartFormat>
    <chartFormat chart="5" format="57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0"/>
          </reference>
        </references>
      </pivotArea>
    </chartFormat>
    <chartFormat chart="5" format="57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8"/>
          </reference>
        </references>
      </pivotArea>
    </chartFormat>
    <chartFormat chart="5" format="57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1"/>
          </reference>
        </references>
      </pivotArea>
    </chartFormat>
    <chartFormat chart="5" format="57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2"/>
          </reference>
        </references>
      </pivotArea>
    </chartFormat>
    <chartFormat chart="5" format="57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3"/>
          </reference>
        </references>
      </pivotArea>
    </chartFormat>
    <chartFormat chart="5" format="57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4"/>
          </reference>
        </references>
      </pivotArea>
    </chartFormat>
    <chartFormat chart="5" format="57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6"/>
          </reference>
        </references>
      </pivotArea>
    </chartFormat>
    <chartFormat chart="5" format="57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5"/>
          </reference>
        </references>
      </pivotArea>
    </chartFormat>
    <chartFormat chart="5" format="57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5"/>
          </reference>
        </references>
      </pivotArea>
    </chartFormat>
    <chartFormat chart="5" format="57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"/>
          </reference>
        </references>
      </pivotArea>
    </chartFormat>
    <chartFormat chart="5" format="57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"/>
          </reference>
        </references>
      </pivotArea>
    </chartFormat>
    <chartFormat chart="5" format="5742">
      <pivotArea type="data" outline="0" fieldPosition="0">
        <references count="2">
          <reference field="4294967294" count="1" selected="0">
            <x v="1"/>
          </reference>
          <reference field="0" count="1" selected="0">
            <x v="70"/>
          </reference>
        </references>
      </pivotArea>
    </chartFormat>
    <chartFormat chart="5" format="57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2"/>
          </reference>
        </references>
      </pivotArea>
    </chartFormat>
    <chartFormat chart="5" format="57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0"/>
          </reference>
        </references>
      </pivotArea>
    </chartFormat>
    <chartFormat chart="5" format="57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2"/>
          </reference>
        </references>
      </pivotArea>
    </chartFormat>
    <chartFormat chart="5" format="57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1"/>
          </reference>
        </references>
      </pivotArea>
    </chartFormat>
    <chartFormat chart="5" format="57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6"/>
          </reference>
        </references>
      </pivotArea>
    </chartFormat>
    <chartFormat chart="5" format="57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9"/>
          </reference>
        </references>
      </pivotArea>
    </chartFormat>
    <chartFormat chart="5" format="57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9"/>
          </reference>
        </references>
      </pivotArea>
    </chartFormat>
    <chartFormat chart="5" format="57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1"/>
          </reference>
        </references>
      </pivotArea>
    </chartFormat>
    <chartFormat chart="5" format="57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3"/>
          </reference>
        </references>
      </pivotArea>
    </chartFormat>
    <chartFormat chart="5" format="57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8"/>
          </reference>
        </references>
      </pivotArea>
    </chartFormat>
    <chartFormat chart="5" format="57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6"/>
          </reference>
        </references>
      </pivotArea>
    </chartFormat>
    <chartFormat chart="5" format="57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9"/>
          </reference>
        </references>
      </pivotArea>
    </chartFormat>
    <chartFormat chart="5" format="57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1"/>
          </reference>
        </references>
      </pivotArea>
    </chartFormat>
    <chartFormat chart="5" format="57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8"/>
          </reference>
        </references>
      </pivotArea>
    </chartFormat>
    <chartFormat chart="5" format="5757">
      <pivotArea type="data" outline="0" fieldPosition="0">
        <references count="2">
          <reference field="4294967294" count="1" selected="0">
            <x v="1"/>
          </reference>
          <reference field="0" count="1" selected="0">
            <x v="551"/>
          </reference>
        </references>
      </pivotArea>
    </chartFormat>
    <chartFormat chart="5" format="5758">
      <pivotArea type="data" outline="0" fieldPosition="0">
        <references count="2">
          <reference field="4294967294" count="1" selected="0">
            <x v="1"/>
          </reference>
          <reference field="0" count="1" selected="0">
            <x v="683"/>
          </reference>
        </references>
      </pivotArea>
    </chartFormat>
    <chartFormat chart="5" format="5759">
      <pivotArea type="data" outline="0" fieldPosition="0">
        <references count="2">
          <reference field="4294967294" count="1" selected="0">
            <x v="1"/>
          </reference>
          <reference field="0" count="1" selected="0">
            <x v="846"/>
          </reference>
        </references>
      </pivotArea>
    </chartFormat>
    <chartFormat chart="5" format="57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"/>
          </reference>
        </references>
      </pivotArea>
    </chartFormat>
    <chartFormat chart="5" format="57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"/>
          </reference>
        </references>
      </pivotArea>
    </chartFormat>
    <chartFormat chart="5" format="5762">
      <pivotArea type="data" outline="0" fieldPosition="0">
        <references count="2">
          <reference field="4294967294" count="1" selected="0">
            <x v="1"/>
          </reference>
          <reference field="0" count="1" selected="0">
            <x v="695"/>
          </reference>
        </references>
      </pivotArea>
    </chartFormat>
    <chartFormat chart="5" format="5763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3"/>
          </reference>
        </references>
      </pivotArea>
    </chartFormat>
    <chartFormat chart="5" format="57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1"/>
          </reference>
        </references>
      </pivotArea>
    </chartFormat>
    <chartFormat chart="5" format="57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1"/>
          </reference>
        </references>
      </pivotArea>
    </chartFormat>
    <chartFormat chart="5" format="57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9"/>
          </reference>
        </references>
      </pivotArea>
    </chartFormat>
    <chartFormat chart="5" format="57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3"/>
          </reference>
        </references>
      </pivotArea>
    </chartFormat>
    <chartFormat chart="5" format="57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2"/>
          </reference>
        </references>
      </pivotArea>
    </chartFormat>
    <chartFormat chart="5" format="57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6"/>
          </reference>
        </references>
      </pivotArea>
    </chartFormat>
    <chartFormat chart="5" format="57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5"/>
          </reference>
        </references>
      </pivotArea>
    </chartFormat>
    <chartFormat chart="5" format="57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2"/>
          </reference>
        </references>
      </pivotArea>
    </chartFormat>
    <chartFormat chart="5" format="57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2"/>
          </reference>
        </references>
      </pivotArea>
    </chartFormat>
    <chartFormat chart="5" format="57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0"/>
          </reference>
        </references>
      </pivotArea>
    </chartFormat>
    <chartFormat chart="5" format="57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6"/>
          </reference>
        </references>
      </pivotArea>
    </chartFormat>
    <chartFormat chart="5" format="57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0"/>
          </reference>
        </references>
      </pivotArea>
    </chartFormat>
    <chartFormat chart="5" format="57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"/>
          </reference>
        </references>
      </pivotArea>
    </chartFormat>
    <chartFormat chart="5" format="5777">
      <pivotArea type="data" outline="0" fieldPosition="0">
        <references count="2">
          <reference field="4294967294" count="1" selected="0">
            <x v="1"/>
          </reference>
          <reference field="0" count="1" selected="0">
            <x v="90"/>
          </reference>
        </references>
      </pivotArea>
    </chartFormat>
    <chartFormat chart="5" format="57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"/>
          </reference>
        </references>
      </pivotArea>
    </chartFormat>
    <chartFormat chart="5" format="5779">
      <pivotArea type="data" outline="0" fieldPosition="0">
        <references count="2">
          <reference field="4294967294" count="1" selected="0">
            <x v="1"/>
          </reference>
          <reference field="0" count="1" selected="0">
            <x v="95"/>
          </reference>
        </references>
      </pivotArea>
    </chartFormat>
    <chartFormat chart="5" format="5780">
      <pivotArea type="data" outline="0" fieldPosition="0">
        <references count="2">
          <reference field="4294967294" count="1" selected="0">
            <x v="1"/>
          </reference>
          <reference field="0" count="1" selected="0">
            <x v="0"/>
          </reference>
        </references>
      </pivotArea>
    </chartFormat>
    <chartFormat chart="5" format="57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2"/>
          </reference>
        </references>
      </pivotArea>
    </chartFormat>
    <chartFormat chart="5" format="57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0"/>
          </reference>
        </references>
      </pivotArea>
    </chartFormat>
    <chartFormat chart="5" format="57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0"/>
          </reference>
        </references>
      </pivotArea>
    </chartFormat>
    <chartFormat chart="5" format="57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3"/>
          </reference>
        </references>
      </pivotArea>
    </chartFormat>
    <chartFormat chart="5" format="57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2"/>
          </reference>
        </references>
      </pivotArea>
    </chartFormat>
    <chartFormat chart="5" format="57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4"/>
          </reference>
        </references>
      </pivotArea>
    </chartFormat>
    <chartFormat chart="5" format="57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6"/>
          </reference>
        </references>
      </pivotArea>
    </chartFormat>
    <chartFormat chart="5" format="57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2"/>
          </reference>
        </references>
      </pivotArea>
    </chartFormat>
    <chartFormat chart="5" format="57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4"/>
          </reference>
        </references>
      </pivotArea>
    </chartFormat>
    <chartFormat chart="5" format="57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6"/>
          </reference>
        </references>
      </pivotArea>
    </chartFormat>
    <chartFormat chart="5" format="57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8"/>
          </reference>
        </references>
      </pivotArea>
    </chartFormat>
    <chartFormat chart="5" format="57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4"/>
          </reference>
        </references>
      </pivotArea>
    </chartFormat>
    <chartFormat chart="5" format="57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3"/>
          </reference>
        </references>
      </pivotArea>
    </chartFormat>
    <chartFormat chart="5" format="57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4"/>
          </reference>
        </references>
      </pivotArea>
    </chartFormat>
    <chartFormat chart="5" format="57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9"/>
          </reference>
        </references>
      </pivotArea>
    </chartFormat>
    <chartFormat chart="5" format="57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0"/>
          </reference>
        </references>
      </pivotArea>
    </chartFormat>
    <chartFormat chart="5" format="57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3"/>
          </reference>
        </references>
      </pivotArea>
    </chartFormat>
    <chartFormat chart="5" format="57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8"/>
          </reference>
        </references>
      </pivotArea>
    </chartFormat>
    <chartFormat chart="5" format="57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4"/>
          </reference>
        </references>
      </pivotArea>
    </chartFormat>
    <chartFormat chart="5" format="5800">
      <pivotArea type="data" outline="0" fieldPosition="0">
        <references count="2">
          <reference field="4294967294" count="1" selected="0">
            <x v="1"/>
          </reference>
          <reference field="0" count="1" selected="0">
            <x v="850"/>
          </reference>
        </references>
      </pivotArea>
    </chartFormat>
    <chartFormat chart="5" format="58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"/>
          </reference>
        </references>
      </pivotArea>
    </chartFormat>
    <chartFormat chart="5" format="5802">
      <pivotArea type="data" outline="0" fieldPosition="0">
        <references count="2">
          <reference field="4294967294" count="1" selected="0">
            <x v="1"/>
          </reference>
          <reference field="0" count="1" selected="0">
            <x v="626"/>
          </reference>
        </references>
      </pivotArea>
    </chartFormat>
    <chartFormat chart="5" format="58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"/>
          </reference>
        </references>
      </pivotArea>
    </chartFormat>
    <chartFormat chart="5" format="5804">
      <pivotArea type="data" outline="0" fieldPosition="0">
        <references count="2">
          <reference field="4294967294" count="1" selected="0">
            <x v="1"/>
          </reference>
          <reference field="0" count="1" selected="0">
            <x v="520"/>
          </reference>
        </references>
      </pivotArea>
    </chartFormat>
    <chartFormat chart="5" format="5805">
      <pivotArea type="data" outline="0" fieldPosition="0">
        <references count="2">
          <reference field="4294967294" count="1" selected="0">
            <x v="1"/>
          </reference>
          <reference field="0" count="1" selected="0">
            <x v="568"/>
          </reference>
        </references>
      </pivotArea>
    </chartFormat>
    <chartFormat chart="5" format="58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1"/>
          </reference>
        </references>
      </pivotArea>
    </chartFormat>
    <chartFormat chart="5" format="58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1"/>
          </reference>
        </references>
      </pivotArea>
    </chartFormat>
    <chartFormat chart="5" format="58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0"/>
          </reference>
        </references>
      </pivotArea>
    </chartFormat>
    <chartFormat chart="5" format="58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9"/>
          </reference>
        </references>
      </pivotArea>
    </chartFormat>
    <chartFormat chart="5" format="58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9"/>
          </reference>
        </references>
      </pivotArea>
    </chartFormat>
    <chartFormat chart="5" format="58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9"/>
          </reference>
        </references>
      </pivotArea>
    </chartFormat>
    <chartFormat chart="5" format="58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5"/>
          </reference>
        </references>
      </pivotArea>
    </chartFormat>
    <chartFormat chart="5" format="58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1"/>
          </reference>
        </references>
      </pivotArea>
    </chartFormat>
    <chartFormat chart="5" format="58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0"/>
          </reference>
        </references>
      </pivotArea>
    </chartFormat>
    <chartFormat chart="5" format="58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1"/>
          </reference>
        </references>
      </pivotArea>
    </chartFormat>
    <chartFormat chart="5" format="58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0"/>
          </reference>
        </references>
      </pivotArea>
    </chartFormat>
    <chartFormat chart="5" format="58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3"/>
          </reference>
        </references>
      </pivotArea>
    </chartFormat>
    <chartFormat chart="5" format="58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0"/>
          </reference>
        </references>
      </pivotArea>
    </chartFormat>
    <chartFormat chart="5" format="58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9"/>
          </reference>
        </references>
      </pivotArea>
    </chartFormat>
    <chartFormat chart="5" format="5820">
      <pivotArea type="data" outline="0" fieldPosition="0">
        <references count="2">
          <reference field="4294967294" count="1" selected="0">
            <x v="1"/>
          </reference>
          <reference field="0" count="1" selected="0">
            <x v="788"/>
          </reference>
        </references>
      </pivotArea>
    </chartFormat>
    <chartFormat chart="5" format="5821">
      <pivotArea type="data" outline="0" fieldPosition="0">
        <references count="2">
          <reference field="4294967294" count="1" selected="0">
            <x v="1"/>
          </reference>
          <reference field="0" count="1" selected="0">
            <x v="532"/>
          </reference>
        </references>
      </pivotArea>
    </chartFormat>
    <chartFormat chart="5" format="58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4"/>
          </reference>
        </references>
      </pivotArea>
    </chartFormat>
    <chartFormat chart="5" format="58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7"/>
          </reference>
        </references>
      </pivotArea>
    </chartFormat>
    <chartFormat chart="5" format="58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5"/>
          </reference>
        </references>
      </pivotArea>
    </chartFormat>
    <chartFormat chart="5" format="58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6"/>
          </reference>
        </references>
      </pivotArea>
    </chartFormat>
    <chartFormat chart="5" format="58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0"/>
          </reference>
        </references>
      </pivotArea>
    </chartFormat>
    <chartFormat chart="5" format="58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9"/>
          </reference>
        </references>
      </pivotArea>
    </chartFormat>
    <chartFormat chart="5" format="58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2"/>
          </reference>
        </references>
      </pivotArea>
    </chartFormat>
    <chartFormat chart="5" format="58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1"/>
          </reference>
        </references>
      </pivotArea>
    </chartFormat>
    <chartFormat chart="5" format="58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6"/>
          </reference>
        </references>
      </pivotArea>
    </chartFormat>
    <chartFormat chart="5" format="58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6"/>
          </reference>
        </references>
      </pivotArea>
    </chartFormat>
    <chartFormat chart="5" format="58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0"/>
          </reference>
        </references>
      </pivotArea>
    </chartFormat>
    <chartFormat chart="5" format="58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6"/>
          </reference>
        </references>
      </pivotArea>
    </chartFormat>
    <chartFormat chart="5" format="58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5"/>
          </reference>
        </references>
      </pivotArea>
    </chartFormat>
    <chartFormat chart="5" format="58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7"/>
          </reference>
        </references>
      </pivotArea>
    </chartFormat>
    <chartFormat chart="5" format="58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5"/>
          </reference>
        </references>
      </pivotArea>
    </chartFormat>
    <chartFormat chart="5" format="5837">
      <pivotArea type="data" outline="0" fieldPosition="0">
        <references count="2">
          <reference field="4294967294" count="1" selected="0">
            <x v="1"/>
          </reference>
          <reference field="0" count="1" selected="0">
            <x v="614"/>
          </reference>
        </references>
      </pivotArea>
    </chartFormat>
    <chartFormat chart="5" format="5838">
      <pivotArea type="data" outline="0" fieldPosition="0">
        <references count="2">
          <reference field="4294967294" count="1" selected="0">
            <x v="1"/>
          </reference>
          <reference field="0" count="1" selected="0">
            <x v="62"/>
          </reference>
        </references>
      </pivotArea>
    </chartFormat>
    <chartFormat chart="5" format="58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"/>
          </reference>
        </references>
      </pivotArea>
    </chartFormat>
    <chartFormat chart="5" format="5840">
      <pivotArea type="data" outline="0" fieldPosition="0">
        <references count="2">
          <reference field="4294967294" count="1" selected="0">
            <x v="1"/>
          </reference>
          <reference field="0" count="1" selected="0">
            <x v="64"/>
          </reference>
        </references>
      </pivotArea>
    </chartFormat>
    <chartFormat chart="5" format="58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9"/>
          </reference>
        </references>
      </pivotArea>
    </chartFormat>
    <chartFormat chart="5" format="58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9"/>
          </reference>
        </references>
      </pivotArea>
    </chartFormat>
    <chartFormat chart="5" format="58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2"/>
          </reference>
        </references>
      </pivotArea>
    </chartFormat>
    <chartFormat chart="5" format="58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0"/>
          </reference>
        </references>
      </pivotArea>
    </chartFormat>
    <chartFormat chart="5" format="58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8"/>
          </reference>
        </references>
      </pivotArea>
    </chartFormat>
    <chartFormat chart="5" format="584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1"/>
          </reference>
        </references>
      </pivotArea>
    </chartFormat>
    <chartFormat chart="5" format="58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4"/>
          </reference>
        </references>
      </pivotArea>
    </chartFormat>
    <chartFormat chart="5" format="58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1"/>
          </reference>
        </references>
      </pivotArea>
    </chartFormat>
    <chartFormat chart="5" format="58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0"/>
          </reference>
        </references>
      </pivotArea>
    </chartFormat>
    <chartFormat chart="5" format="58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7"/>
          </reference>
        </references>
      </pivotArea>
    </chartFormat>
    <chartFormat chart="5" format="58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8"/>
          </reference>
        </references>
      </pivotArea>
    </chartFormat>
    <chartFormat chart="5" format="58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4"/>
          </reference>
        </references>
      </pivotArea>
    </chartFormat>
    <chartFormat chart="5" format="58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3"/>
          </reference>
        </references>
      </pivotArea>
    </chartFormat>
    <chartFormat chart="5" format="58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4"/>
          </reference>
        </references>
      </pivotArea>
    </chartFormat>
    <chartFormat chart="5" format="58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0"/>
          </reference>
        </references>
      </pivotArea>
    </chartFormat>
    <chartFormat chart="5" format="58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5"/>
          </reference>
        </references>
      </pivotArea>
    </chartFormat>
    <chartFormat chart="5" format="58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6"/>
          </reference>
        </references>
      </pivotArea>
    </chartFormat>
    <chartFormat chart="5" format="58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1"/>
          </reference>
        </references>
      </pivotArea>
    </chartFormat>
    <chartFormat chart="5" format="58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3"/>
          </reference>
        </references>
      </pivotArea>
    </chartFormat>
    <chartFormat chart="5" format="58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7"/>
          </reference>
        </references>
      </pivotArea>
    </chartFormat>
    <chartFormat chart="5" format="586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7"/>
          </reference>
        </references>
      </pivotArea>
    </chartFormat>
    <chartFormat chart="5" format="58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1"/>
          </reference>
        </references>
      </pivotArea>
    </chartFormat>
    <chartFormat chart="5" format="5863">
      <pivotArea type="data" outline="0" fieldPosition="0">
        <references count="2">
          <reference field="4294967294" count="1" selected="0">
            <x v="1"/>
          </reference>
          <reference field="0" count="1" selected="0">
            <x v="861"/>
          </reference>
        </references>
      </pivotArea>
    </chartFormat>
    <chartFormat chart="5" format="5864">
      <pivotArea type="data" outline="0" fieldPosition="0">
        <references count="2">
          <reference field="4294967294" count="1" selected="0">
            <x v="1"/>
          </reference>
          <reference field="0" count="1" selected="0">
            <x v="885"/>
          </reference>
        </references>
      </pivotArea>
    </chartFormat>
    <chartFormat chart="5" format="5865">
      <pivotArea type="data" outline="0" fieldPosition="0">
        <references count="2">
          <reference field="4294967294" count="1" selected="0">
            <x v="1"/>
          </reference>
          <reference field="0" count="1" selected="0">
            <x v="917"/>
          </reference>
        </references>
      </pivotArea>
    </chartFormat>
    <chartFormat chart="5" format="58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"/>
          </reference>
        </references>
      </pivotArea>
    </chartFormat>
    <chartFormat chart="5" format="5867">
      <pivotArea type="data" outline="0" fieldPosition="0">
        <references count="2">
          <reference field="4294967294" count="1" selected="0">
            <x v="1"/>
          </reference>
          <reference field="0" count="1" selected="0">
            <x v="577"/>
          </reference>
        </references>
      </pivotArea>
    </chartFormat>
    <chartFormat chart="5" format="58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"/>
          </reference>
        </references>
      </pivotArea>
    </chartFormat>
    <chartFormat chart="5" format="58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"/>
          </reference>
        </references>
      </pivotArea>
    </chartFormat>
    <chartFormat chart="5" format="58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"/>
          </reference>
        </references>
      </pivotArea>
    </chartFormat>
    <chartFormat chart="5" format="58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7"/>
          </reference>
        </references>
      </pivotArea>
    </chartFormat>
    <chartFormat chart="5" format="587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4"/>
          </reference>
        </references>
      </pivotArea>
    </chartFormat>
    <chartFormat chart="5" format="58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4"/>
          </reference>
        </references>
      </pivotArea>
    </chartFormat>
    <chartFormat chart="5" format="58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2"/>
          </reference>
        </references>
      </pivotArea>
    </chartFormat>
    <chartFormat chart="5" format="587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9"/>
          </reference>
        </references>
      </pivotArea>
    </chartFormat>
    <chartFormat chart="5" format="58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2"/>
          </reference>
        </references>
      </pivotArea>
    </chartFormat>
    <chartFormat chart="5" format="58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6"/>
          </reference>
        </references>
      </pivotArea>
    </chartFormat>
    <chartFormat chart="5" format="58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7"/>
          </reference>
        </references>
      </pivotArea>
    </chartFormat>
    <chartFormat chart="5" format="58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3"/>
          </reference>
        </references>
      </pivotArea>
    </chartFormat>
    <chartFormat chart="5" format="58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4"/>
          </reference>
        </references>
      </pivotArea>
    </chartFormat>
    <chartFormat chart="5" format="58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0"/>
          </reference>
        </references>
      </pivotArea>
    </chartFormat>
    <chartFormat chart="5" format="58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7"/>
          </reference>
        </references>
      </pivotArea>
    </chartFormat>
    <chartFormat chart="5" format="58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8"/>
          </reference>
        </references>
      </pivotArea>
    </chartFormat>
    <chartFormat chart="5" format="58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5"/>
          </reference>
        </references>
      </pivotArea>
    </chartFormat>
    <chartFormat chart="5" format="58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4"/>
          </reference>
        </references>
      </pivotArea>
    </chartFormat>
    <chartFormat chart="5" format="58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5"/>
          </reference>
        </references>
      </pivotArea>
    </chartFormat>
    <chartFormat chart="5" format="58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1"/>
          </reference>
        </references>
      </pivotArea>
    </chartFormat>
    <chartFormat chart="5" format="58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0"/>
          </reference>
        </references>
      </pivotArea>
    </chartFormat>
    <chartFormat chart="5" format="58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2"/>
          </reference>
        </references>
      </pivotArea>
    </chartFormat>
    <chartFormat chart="5" format="58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8"/>
          </reference>
        </references>
      </pivotArea>
    </chartFormat>
    <chartFormat chart="5" format="58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1"/>
          </reference>
        </references>
      </pivotArea>
    </chartFormat>
    <chartFormat chart="5" format="5892">
      <pivotArea type="data" outline="0" fieldPosition="0">
        <references count="2">
          <reference field="4294967294" count="1" selected="0">
            <x v="1"/>
          </reference>
          <reference field="0" count="1" selected="0">
            <x v="888"/>
          </reference>
        </references>
      </pivotArea>
    </chartFormat>
    <chartFormat chart="5" format="5893">
      <pivotArea type="data" outline="0" fieldPosition="0">
        <references count="2">
          <reference field="4294967294" count="1" selected="0">
            <x v="1"/>
          </reference>
          <reference field="0" count="1" selected="0">
            <x v="992"/>
          </reference>
        </references>
      </pivotArea>
    </chartFormat>
    <chartFormat chart="5" format="58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6"/>
          </reference>
        </references>
      </pivotArea>
    </chartFormat>
    <chartFormat chart="5" format="5895">
      <pivotArea type="data" outline="0" fieldPosition="0">
        <references count="2">
          <reference field="4294967294" count="1" selected="0">
            <x v="1"/>
          </reference>
          <reference field="0" count="1" selected="0">
            <x v="878"/>
          </reference>
        </references>
      </pivotArea>
    </chartFormat>
    <chartFormat chart="5" format="58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3"/>
          </reference>
        </references>
      </pivotArea>
    </chartFormat>
    <chartFormat chart="5" format="58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"/>
          </reference>
        </references>
      </pivotArea>
    </chartFormat>
    <chartFormat chart="5" format="58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"/>
          </reference>
        </references>
      </pivotArea>
    </chartFormat>
    <chartFormat chart="5" format="58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2"/>
          </reference>
        </references>
      </pivotArea>
    </chartFormat>
    <chartFormat chart="5" format="590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4"/>
          </reference>
        </references>
      </pivotArea>
    </chartFormat>
    <chartFormat chart="5" format="59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0"/>
          </reference>
        </references>
      </pivotArea>
    </chartFormat>
    <chartFormat chart="5" format="59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7"/>
          </reference>
        </references>
      </pivotArea>
    </chartFormat>
    <chartFormat chart="5" format="59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1"/>
          </reference>
        </references>
      </pivotArea>
    </chartFormat>
    <chartFormat chart="5" format="59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1"/>
          </reference>
        </references>
      </pivotArea>
    </chartFormat>
    <chartFormat chart="5" format="59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1"/>
          </reference>
        </references>
      </pivotArea>
    </chartFormat>
    <chartFormat chart="5" format="59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5"/>
          </reference>
        </references>
      </pivotArea>
    </chartFormat>
    <chartFormat chart="5" format="59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0"/>
          </reference>
        </references>
      </pivotArea>
    </chartFormat>
    <chartFormat chart="5" format="59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4"/>
          </reference>
        </references>
      </pivotArea>
    </chartFormat>
    <chartFormat chart="5" format="59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5"/>
          </reference>
        </references>
      </pivotArea>
    </chartFormat>
    <chartFormat chart="5" format="59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6"/>
          </reference>
        </references>
      </pivotArea>
    </chartFormat>
    <chartFormat chart="5" format="59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1"/>
          </reference>
        </references>
      </pivotArea>
    </chartFormat>
    <chartFormat chart="5" format="59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2"/>
          </reference>
        </references>
      </pivotArea>
    </chartFormat>
    <chartFormat chart="5" format="59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6"/>
          </reference>
        </references>
      </pivotArea>
    </chartFormat>
    <chartFormat chart="5" format="59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6"/>
          </reference>
        </references>
      </pivotArea>
    </chartFormat>
    <chartFormat chart="5" format="5915">
      <pivotArea type="data" outline="0" fieldPosition="0">
        <references count="2">
          <reference field="4294967294" count="1" selected="0">
            <x v="1"/>
          </reference>
          <reference field="0" count="1" selected="0">
            <x v="968"/>
          </reference>
        </references>
      </pivotArea>
    </chartFormat>
    <chartFormat chart="5" format="59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7"/>
          </reference>
        </references>
      </pivotArea>
    </chartFormat>
    <chartFormat chart="5" format="59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8"/>
          </reference>
        </references>
      </pivotArea>
    </chartFormat>
    <chartFormat chart="5" format="5918">
      <pivotArea type="data" outline="0" fieldPosition="0">
        <references count="2">
          <reference field="4294967294" count="1" selected="0">
            <x v="1"/>
          </reference>
          <reference field="0" count="1" selected="0">
            <x v="615"/>
          </reference>
        </references>
      </pivotArea>
    </chartFormat>
    <chartFormat chart="5" format="59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"/>
          </reference>
        </references>
      </pivotArea>
    </chartFormat>
    <chartFormat chart="5" format="59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"/>
          </reference>
        </references>
      </pivotArea>
    </chartFormat>
    <chartFormat chart="5" format="5921">
      <pivotArea type="data" outline="0" fieldPosition="0">
        <references count="2">
          <reference field="4294967294" count="1" selected="0">
            <x v="1"/>
          </reference>
          <reference field="0" count="1" selected="0">
            <x v="601"/>
          </reference>
        </references>
      </pivotArea>
    </chartFormat>
    <chartFormat chart="5" format="59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"/>
          </reference>
        </references>
      </pivotArea>
    </chartFormat>
    <chartFormat chart="5" format="59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8"/>
          </reference>
        </references>
      </pivotArea>
    </chartFormat>
    <chartFormat chart="5" format="59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5"/>
          </reference>
        </references>
      </pivotArea>
    </chartFormat>
    <chartFormat chart="5" format="59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6"/>
          </reference>
        </references>
      </pivotArea>
    </chartFormat>
    <chartFormat chart="5" format="59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8"/>
          </reference>
        </references>
      </pivotArea>
    </chartFormat>
    <chartFormat chart="5" format="59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0"/>
          </reference>
        </references>
      </pivotArea>
    </chartFormat>
    <chartFormat chart="5" format="59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5"/>
          </reference>
        </references>
      </pivotArea>
    </chartFormat>
    <chartFormat chart="5" format="59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2"/>
          </reference>
        </references>
      </pivotArea>
    </chartFormat>
    <chartFormat chart="5" format="59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0"/>
          </reference>
        </references>
      </pivotArea>
    </chartFormat>
    <chartFormat chart="5" format="59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2"/>
          </reference>
        </references>
      </pivotArea>
    </chartFormat>
    <chartFormat chart="5" format="59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3"/>
          </reference>
        </references>
      </pivotArea>
    </chartFormat>
    <chartFormat chart="5" format="59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0"/>
          </reference>
        </references>
      </pivotArea>
    </chartFormat>
    <chartFormat chart="5" format="59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2"/>
          </reference>
        </references>
      </pivotArea>
    </chartFormat>
    <chartFormat chart="5" format="59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1"/>
          </reference>
        </references>
      </pivotArea>
    </chartFormat>
    <chartFormat chart="5" format="59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9"/>
          </reference>
        </references>
      </pivotArea>
    </chartFormat>
    <chartFormat chart="5" format="59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1"/>
          </reference>
        </references>
      </pivotArea>
    </chartFormat>
    <chartFormat chart="5" format="59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5"/>
          </reference>
        </references>
      </pivotArea>
    </chartFormat>
    <chartFormat chart="5" format="59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2"/>
          </reference>
        </references>
      </pivotArea>
    </chartFormat>
    <chartFormat chart="5" format="59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4"/>
          </reference>
        </references>
      </pivotArea>
    </chartFormat>
    <chartFormat chart="5" format="59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0"/>
          </reference>
        </references>
      </pivotArea>
    </chartFormat>
    <chartFormat chart="5" format="59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8"/>
          </reference>
        </references>
      </pivotArea>
    </chartFormat>
    <chartFormat chart="5" format="5943">
      <pivotArea type="data" outline="0" fieldPosition="0">
        <references count="2">
          <reference field="4294967294" count="1" selected="0">
            <x v="1"/>
          </reference>
          <reference field="0" count="1" selected="0">
            <x v="804"/>
          </reference>
        </references>
      </pivotArea>
    </chartFormat>
    <chartFormat chart="5" format="59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"/>
          </reference>
        </references>
      </pivotArea>
    </chartFormat>
    <chartFormat chart="5" format="5945">
      <pivotArea type="data" outline="0" fieldPosition="0">
        <references count="2">
          <reference field="4294967294" count="1" selected="0">
            <x v="1"/>
          </reference>
          <reference field="0" count="1" selected="0">
            <x v="655"/>
          </reference>
        </references>
      </pivotArea>
    </chartFormat>
    <chartFormat chart="5" format="59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"/>
          </reference>
        </references>
      </pivotArea>
    </chartFormat>
    <chartFormat chart="5" format="59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"/>
          </reference>
        </references>
      </pivotArea>
    </chartFormat>
    <chartFormat chart="5" format="5948">
      <pivotArea type="data" outline="0" fieldPosition="0">
        <references count="2">
          <reference field="4294967294" count="1" selected="0">
            <x v="1"/>
          </reference>
          <reference field="0" count="1" selected="0">
            <x v="541"/>
          </reference>
        </references>
      </pivotArea>
    </chartFormat>
    <chartFormat chart="5" format="59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4"/>
          </reference>
        </references>
      </pivotArea>
    </chartFormat>
    <chartFormat chart="5" format="59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2"/>
          </reference>
        </references>
      </pivotArea>
    </chartFormat>
    <chartFormat chart="5" format="59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8"/>
          </reference>
        </references>
      </pivotArea>
    </chartFormat>
    <chartFormat chart="5" format="59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7"/>
          </reference>
        </references>
      </pivotArea>
    </chartFormat>
    <chartFormat chart="5" format="59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4"/>
          </reference>
        </references>
      </pivotArea>
    </chartFormat>
    <chartFormat chart="5" format="59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7"/>
          </reference>
        </references>
      </pivotArea>
    </chartFormat>
    <chartFormat chart="5" format="59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9"/>
          </reference>
        </references>
      </pivotArea>
    </chartFormat>
    <chartFormat chart="5" format="59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2"/>
          </reference>
        </references>
      </pivotArea>
    </chartFormat>
    <chartFormat chart="5" format="59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0"/>
          </reference>
        </references>
      </pivotArea>
    </chartFormat>
    <chartFormat chart="5" format="59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1"/>
          </reference>
        </references>
      </pivotArea>
    </chartFormat>
    <chartFormat chart="5" format="59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5"/>
          </reference>
        </references>
      </pivotArea>
    </chartFormat>
    <chartFormat chart="5" format="59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0"/>
          </reference>
        </references>
      </pivotArea>
    </chartFormat>
    <chartFormat chart="5" format="59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5"/>
          </reference>
        </references>
      </pivotArea>
    </chartFormat>
    <chartFormat chart="5" format="59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2"/>
          </reference>
        </references>
      </pivotArea>
    </chartFormat>
    <chartFormat chart="5" format="59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3"/>
          </reference>
        </references>
      </pivotArea>
    </chartFormat>
    <chartFormat chart="5" format="59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2"/>
          </reference>
        </references>
      </pivotArea>
    </chartFormat>
    <chartFormat chart="5" format="59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7"/>
          </reference>
        </references>
      </pivotArea>
    </chartFormat>
    <chartFormat chart="5" format="59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4"/>
          </reference>
        </references>
      </pivotArea>
    </chartFormat>
    <chartFormat chart="5" format="59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6"/>
          </reference>
        </references>
      </pivotArea>
    </chartFormat>
    <chartFormat chart="5" format="59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3"/>
          </reference>
        </references>
      </pivotArea>
    </chartFormat>
    <chartFormat chart="5" format="59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9"/>
          </reference>
        </references>
      </pivotArea>
    </chartFormat>
    <chartFormat chart="5" format="59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6"/>
          </reference>
        </references>
      </pivotArea>
    </chartFormat>
    <chartFormat chart="5" format="59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4"/>
          </reference>
        </references>
      </pivotArea>
    </chartFormat>
    <chartFormat chart="5" format="59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65"/>
          </reference>
        </references>
      </pivotArea>
    </chartFormat>
    <chartFormat chart="5" format="5973">
      <pivotArea type="data" outline="0" fieldPosition="0">
        <references count="2">
          <reference field="4294967294" count="1" selected="0">
            <x v="1"/>
          </reference>
          <reference field="0" count="1" selected="0">
            <x v="889"/>
          </reference>
        </references>
      </pivotArea>
    </chartFormat>
    <chartFormat chart="5" format="59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8"/>
          </reference>
        </references>
      </pivotArea>
    </chartFormat>
    <chartFormat chart="5" format="59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8"/>
          </reference>
        </references>
      </pivotArea>
    </chartFormat>
    <chartFormat chart="5" format="597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"/>
          </reference>
        </references>
      </pivotArea>
    </chartFormat>
    <chartFormat chart="5" format="5977">
      <pivotArea type="data" outline="0" fieldPosition="0">
        <references count="2">
          <reference field="4294967294" count="1" selected="0">
            <x v="1"/>
          </reference>
          <reference field="0" count="1" selected="0">
            <x v="602"/>
          </reference>
        </references>
      </pivotArea>
    </chartFormat>
    <chartFormat chart="5" format="59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"/>
          </reference>
        </references>
      </pivotArea>
    </chartFormat>
    <chartFormat chart="5" format="59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"/>
          </reference>
        </references>
      </pivotArea>
    </chartFormat>
    <chartFormat chart="5" format="59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8"/>
          </reference>
        </references>
      </pivotArea>
    </chartFormat>
    <chartFormat chart="5" format="59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6"/>
          </reference>
        </references>
      </pivotArea>
    </chartFormat>
    <chartFormat chart="5" format="598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8"/>
          </reference>
        </references>
      </pivotArea>
    </chartFormat>
    <chartFormat chart="5" format="59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7"/>
          </reference>
        </references>
      </pivotArea>
    </chartFormat>
    <chartFormat chart="5" format="59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6"/>
          </reference>
        </references>
      </pivotArea>
    </chartFormat>
    <chartFormat chart="5" format="59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5"/>
          </reference>
        </references>
      </pivotArea>
    </chartFormat>
    <chartFormat chart="5" format="59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1"/>
          </reference>
        </references>
      </pivotArea>
    </chartFormat>
    <chartFormat chart="5" format="59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5"/>
          </reference>
        </references>
      </pivotArea>
    </chartFormat>
    <chartFormat chart="5" format="59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2"/>
          </reference>
        </references>
      </pivotArea>
    </chartFormat>
    <chartFormat chart="5" format="59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3"/>
          </reference>
        </references>
      </pivotArea>
    </chartFormat>
    <chartFormat chart="5" format="59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6"/>
          </reference>
        </references>
      </pivotArea>
    </chartFormat>
    <chartFormat chart="5" format="59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4"/>
          </reference>
        </references>
      </pivotArea>
    </chartFormat>
    <chartFormat chart="5" format="59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0"/>
          </reference>
        </references>
      </pivotArea>
    </chartFormat>
    <chartFormat chart="5" format="59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0"/>
          </reference>
        </references>
      </pivotArea>
    </chartFormat>
    <chartFormat chart="5" format="59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3"/>
          </reference>
        </references>
      </pivotArea>
    </chartFormat>
    <chartFormat chart="5" format="59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7"/>
          </reference>
        </references>
      </pivotArea>
    </chartFormat>
    <chartFormat chart="5" format="59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7"/>
          </reference>
        </references>
      </pivotArea>
    </chartFormat>
    <chartFormat chart="5" format="59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0"/>
          </reference>
        </references>
      </pivotArea>
    </chartFormat>
    <chartFormat chart="5" format="59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0"/>
          </reference>
        </references>
      </pivotArea>
    </chartFormat>
    <chartFormat chart="5" format="59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4"/>
          </reference>
        </references>
      </pivotArea>
    </chartFormat>
    <chartFormat chart="5" format="60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6"/>
          </reference>
        </references>
      </pivotArea>
    </chartFormat>
    <chartFormat chart="5" format="60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8"/>
          </reference>
        </references>
      </pivotArea>
    </chartFormat>
    <chartFormat chart="5" format="60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4"/>
          </reference>
        </references>
      </pivotArea>
    </chartFormat>
    <chartFormat chart="5" format="60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6"/>
          </reference>
        </references>
      </pivotArea>
    </chartFormat>
    <chartFormat chart="5" format="60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1"/>
          </reference>
        </references>
      </pivotArea>
    </chartFormat>
    <chartFormat chart="5" format="60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0"/>
          </reference>
        </references>
      </pivotArea>
    </chartFormat>
    <chartFormat chart="5" format="6006">
      <pivotArea type="data" outline="0" fieldPosition="0">
        <references count="2">
          <reference field="4294967294" count="1" selected="0">
            <x v="1"/>
          </reference>
          <reference field="0" count="1" selected="0">
            <x v="758"/>
          </reference>
        </references>
      </pivotArea>
    </chartFormat>
    <chartFormat chart="5" format="6007">
      <pivotArea type="data" outline="0" fieldPosition="0">
        <references count="2">
          <reference field="4294967294" count="1" selected="0">
            <x v="1"/>
          </reference>
          <reference field="0" count="1" selected="0">
            <x v="679"/>
          </reference>
        </references>
      </pivotArea>
    </chartFormat>
    <chartFormat chart="5" format="6008">
      <pivotArea type="data" outline="0" fieldPosition="0">
        <references count="2">
          <reference field="4294967294" count="1" selected="0">
            <x v="1"/>
          </reference>
          <reference field="0" count="1" selected="0">
            <x v="559"/>
          </reference>
        </references>
      </pivotArea>
    </chartFormat>
    <chartFormat chart="5" format="60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"/>
          </reference>
        </references>
      </pivotArea>
    </chartFormat>
    <chartFormat chart="5" format="60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6"/>
          </reference>
        </references>
      </pivotArea>
    </chartFormat>
    <chartFormat chart="5" format="60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4"/>
          </reference>
        </references>
      </pivotArea>
    </chartFormat>
    <chartFormat chart="5" format="60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7"/>
          </reference>
        </references>
      </pivotArea>
    </chartFormat>
    <chartFormat chart="5" format="60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9"/>
          </reference>
        </references>
      </pivotArea>
    </chartFormat>
    <chartFormat chart="5" format="60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4"/>
          </reference>
        </references>
      </pivotArea>
    </chartFormat>
    <chartFormat chart="5" format="60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8"/>
          </reference>
        </references>
      </pivotArea>
    </chartFormat>
    <chartFormat chart="5" format="60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6"/>
          </reference>
        </references>
      </pivotArea>
    </chartFormat>
    <chartFormat chart="5" format="60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9"/>
          </reference>
        </references>
      </pivotArea>
    </chartFormat>
    <chartFormat chart="5" format="60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1"/>
          </reference>
        </references>
      </pivotArea>
    </chartFormat>
    <chartFormat chart="5" format="60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5"/>
          </reference>
        </references>
      </pivotArea>
    </chartFormat>
    <chartFormat chart="5" format="60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1"/>
          </reference>
        </references>
      </pivotArea>
    </chartFormat>
    <chartFormat chart="5" format="60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3"/>
          </reference>
        </references>
      </pivotArea>
    </chartFormat>
    <chartFormat chart="5" format="60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7"/>
          </reference>
        </references>
      </pivotArea>
    </chartFormat>
    <chartFormat chart="5" format="60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4"/>
          </reference>
        </references>
      </pivotArea>
    </chartFormat>
    <chartFormat chart="5" format="60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3"/>
          </reference>
        </references>
      </pivotArea>
    </chartFormat>
    <chartFormat chart="5" format="60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3"/>
          </reference>
        </references>
      </pivotArea>
    </chartFormat>
    <chartFormat chart="5" format="60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1"/>
          </reference>
        </references>
      </pivotArea>
    </chartFormat>
    <chartFormat chart="5" format="60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5"/>
          </reference>
        </references>
      </pivotArea>
    </chartFormat>
    <chartFormat chart="5" format="60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8"/>
          </reference>
        </references>
      </pivotArea>
    </chartFormat>
    <chartFormat chart="5" format="60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7"/>
          </reference>
        </references>
      </pivotArea>
    </chartFormat>
    <chartFormat chart="5" format="60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7"/>
          </reference>
        </references>
      </pivotArea>
    </chartFormat>
    <chartFormat chart="5" format="60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1"/>
          </reference>
        </references>
      </pivotArea>
    </chartFormat>
    <chartFormat chart="5" format="60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8"/>
          </reference>
        </references>
      </pivotArea>
    </chartFormat>
    <chartFormat chart="5" format="60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9"/>
          </reference>
        </references>
      </pivotArea>
    </chartFormat>
    <chartFormat chart="5" format="60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2"/>
          </reference>
        </references>
      </pivotArea>
    </chartFormat>
    <chartFormat chart="5" format="60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5"/>
          </reference>
        </references>
      </pivotArea>
    </chartFormat>
    <chartFormat chart="5" format="60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2"/>
          </reference>
        </references>
      </pivotArea>
    </chartFormat>
    <chartFormat chart="5" format="60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5"/>
          </reference>
        </references>
      </pivotArea>
    </chartFormat>
    <chartFormat chart="5" format="60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2"/>
          </reference>
        </references>
      </pivotArea>
    </chartFormat>
    <chartFormat chart="5" format="6039">
      <pivotArea type="data" outline="0" fieldPosition="0">
        <references count="2">
          <reference field="4294967294" count="1" selected="0">
            <x v="1"/>
          </reference>
          <reference field="0" count="1" selected="0">
            <x v="566"/>
          </reference>
        </references>
      </pivotArea>
    </chartFormat>
    <chartFormat chart="5" format="6040">
      <pivotArea type="data" outline="0" fieldPosition="0">
        <references count="2">
          <reference field="4294967294" count="1" selected="0">
            <x v="1"/>
          </reference>
          <reference field="0" count="1" selected="0">
            <x v="662"/>
          </reference>
        </references>
      </pivotArea>
    </chartFormat>
    <chartFormat chart="5" format="60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"/>
          </reference>
        </references>
      </pivotArea>
    </chartFormat>
    <chartFormat chart="5" format="6042">
      <pivotArea type="data" outline="0" fieldPosition="0">
        <references count="2">
          <reference field="4294967294" count="1" selected="0">
            <x v="1"/>
          </reference>
          <reference field="0" count="1" selected="0">
            <x v="8"/>
          </reference>
        </references>
      </pivotArea>
    </chartFormat>
    <chartFormat chart="5" format="60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56"/>
          </reference>
        </references>
      </pivotArea>
    </chartFormat>
    <chartFormat chart="5" format="6044">
      <pivotArea type="data" outline="0" fieldPosition="0">
        <references count="2">
          <reference field="4294967294" count="1" selected="0">
            <x v="1"/>
          </reference>
          <reference field="0" count="1" selected="0">
            <x v="553"/>
          </reference>
        </references>
      </pivotArea>
    </chartFormat>
    <chartFormat chart="5" format="60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1"/>
          </reference>
        </references>
      </pivotArea>
    </chartFormat>
    <chartFormat chart="5" format="60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4"/>
          </reference>
        </references>
      </pivotArea>
    </chartFormat>
    <chartFormat chart="5" format="60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7"/>
          </reference>
        </references>
      </pivotArea>
    </chartFormat>
    <chartFormat chart="5" format="60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1"/>
          </reference>
        </references>
      </pivotArea>
    </chartFormat>
    <chartFormat chart="5" format="60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0"/>
          </reference>
        </references>
      </pivotArea>
    </chartFormat>
    <chartFormat chart="5" format="60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3"/>
          </reference>
        </references>
      </pivotArea>
    </chartFormat>
    <chartFormat chart="5" format="60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9"/>
          </reference>
        </references>
      </pivotArea>
    </chartFormat>
    <chartFormat chart="5" format="60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1"/>
          </reference>
        </references>
      </pivotArea>
    </chartFormat>
    <chartFormat chart="5" format="60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2"/>
          </reference>
        </references>
      </pivotArea>
    </chartFormat>
    <chartFormat chart="5" format="60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6"/>
          </reference>
        </references>
      </pivotArea>
    </chartFormat>
    <chartFormat chart="5" format="60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3"/>
          </reference>
        </references>
      </pivotArea>
    </chartFormat>
    <chartFormat chart="5" format="60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6"/>
          </reference>
        </references>
      </pivotArea>
    </chartFormat>
    <chartFormat chart="5" format="60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8"/>
          </reference>
        </references>
      </pivotArea>
    </chartFormat>
    <chartFormat chart="5" format="60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2"/>
          </reference>
        </references>
      </pivotArea>
    </chartFormat>
    <chartFormat chart="5" format="60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8"/>
          </reference>
        </references>
      </pivotArea>
    </chartFormat>
    <chartFormat chart="5" format="60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5"/>
          </reference>
        </references>
      </pivotArea>
    </chartFormat>
    <chartFormat chart="5" format="60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5"/>
          </reference>
        </references>
      </pivotArea>
    </chartFormat>
    <chartFormat chart="5" format="60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4"/>
          </reference>
        </references>
      </pivotArea>
    </chartFormat>
    <chartFormat chart="5" format="60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6"/>
          </reference>
        </references>
      </pivotArea>
    </chartFormat>
    <chartFormat chart="5" format="60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4"/>
          </reference>
        </references>
      </pivotArea>
    </chartFormat>
    <chartFormat chart="5" format="60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4"/>
          </reference>
        </references>
      </pivotArea>
    </chartFormat>
    <chartFormat chart="5" format="60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4"/>
          </reference>
        </references>
      </pivotArea>
    </chartFormat>
    <chartFormat chart="5" format="60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5"/>
          </reference>
        </references>
      </pivotArea>
    </chartFormat>
    <chartFormat chart="5" format="60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8"/>
          </reference>
        </references>
      </pivotArea>
    </chartFormat>
    <chartFormat chart="5" format="60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0"/>
          </reference>
        </references>
      </pivotArea>
    </chartFormat>
    <chartFormat chart="5" format="6070">
      <pivotArea type="data" outline="0" fieldPosition="0">
        <references count="2">
          <reference field="4294967294" count="1" selected="0">
            <x v="1"/>
          </reference>
          <reference field="0" count="1" selected="0">
            <x v="981"/>
          </reference>
        </references>
      </pivotArea>
    </chartFormat>
    <chartFormat chart="5" format="60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7"/>
          </reference>
        </references>
      </pivotArea>
    </chartFormat>
    <chartFormat chart="5" format="60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62"/>
          </reference>
        </references>
      </pivotArea>
    </chartFormat>
    <chartFormat chart="5" format="60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4"/>
          </reference>
        </references>
      </pivotArea>
    </chartFormat>
    <chartFormat chart="5" format="60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0"/>
          </reference>
        </references>
      </pivotArea>
    </chartFormat>
    <chartFormat chart="5" format="60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8"/>
          </reference>
        </references>
      </pivotArea>
    </chartFormat>
    <chartFormat chart="5" format="60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4"/>
          </reference>
        </references>
      </pivotArea>
    </chartFormat>
    <chartFormat chart="5" format="60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9"/>
          </reference>
        </references>
      </pivotArea>
    </chartFormat>
    <chartFormat chart="5" format="60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"/>
          </reference>
        </references>
      </pivotArea>
    </chartFormat>
    <chartFormat chart="5" format="60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"/>
          </reference>
        </references>
      </pivotArea>
    </chartFormat>
    <chartFormat chart="5" format="60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"/>
          </reference>
        </references>
      </pivotArea>
    </chartFormat>
    <chartFormat chart="5" format="6081">
      <pivotArea type="data" outline="0" fieldPosition="0">
        <references count="2">
          <reference field="4294967294" count="1" selected="0">
            <x v="1"/>
          </reference>
          <reference field="0" count="1" selected="0">
            <x v="85"/>
          </reference>
        </references>
      </pivotArea>
    </chartFormat>
    <chartFormat chart="5" format="60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"/>
          </reference>
        </references>
      </pivotArea>
    </chartFormat>
    <chartFormat chart="5" format="608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"/>
          </reference>
        </references>
      </pivotArea>
    </chartFormat>
    <chartFormat chart="5" format="60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67"/>
          </reference>
        </references>
      </pivotArea>
    </chartFormat>
    <chartFormat chart="5" format="60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2"/>
          </reference>
        </references>
      </pivotArea>
    </chartFormat>
    <chartFormat chart="5" format="60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9"/>
          </reference>
        </references>
      </pivotArea>
    </chartFormat>
    <chartFormat chart="5" format="608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6"/>
          </reference>
        </references>
      </pivotArea>
    </chartFormat>
    <chartFormat chart="5" format="60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6"/>
          </reference>
        </references>
      </pivotArea>
    </chartFormat>
    <chartFormat chart="5" format="608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2"/>
          </reference>
        </references>
      </pivotArea>
    </chartFormat>
    <chartFormat chart="5" format="60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5"/>
          </reference>
        </references>
      </pivotArea>
    </chartFormat>
    <chartFormat chart="5" format="60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2"/>
          </reference>
        </references>
      </pivotArea>
    </chartFormat>
    <chartFormat chart="5" format="60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6"/>
          </reference>
        </references>
      </pivotArea>
    </chartFormat>
    <chartFormat chart="5" format="60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4"/>
          </reference>
        </references>
      </pivotArea>
    </chartFormat>
    <chartFormat chart="5" format="60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7"/>
          </reference>
        </references>
      </pivotArea>
    </chartFormat>
    <chartFormat chart="5" format="60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5"/>
          </reference>
        </references>
      </pivotArea>
    </chartFormat>
    <chartFormat chart="5" format="60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8"/>
          </reference>
        </references>
      </pivotArea>
    </chartFormat>
    <chartFormat chart="5" format="60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1"/>
          </reference>
        </references>
      </pivotArea>
    </chartFormat>
    <chartFormat chart="5" format="60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2"/>
          </reference>
        </references>
      </pivotArea>
    </chartFormat>
    <chartFormat chart="5" format="60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7"/>
          </reference>
        </references>
      </pivotArea>
    </chartFormat>
    <chartFormat chart="5" format="61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5"/>
          </reference>
        </references>
      </pivotArea>
    </chartFormat>
    <chartFormat chart="5" format="61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2"/>
          </reference>
        </references>
      </pivotArea>
    </chartFormat>
    <chartFormat chart="5" format="61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1"/>
          </reference>
        </references>
      </pivotArea>
    </chartFormat>
    <chartFormat chart="5" format="61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2"/>
          </reference>
        </references>
      </pivotArea>
    </chartFormat>
    <chartFormat chart="5" format="61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3"/>
          </reference>
        </references>
      </pivotArea>
    </chartFormat>
    <chartFormat chart="5" format="61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9"/>
          </reference>
        </references>
      </pivotArea>
    </chartFormat>
    <chartFormat chart="5" format="61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9"/>
          </reference>
        </references>
      </pivotArea>
    </chartFormat>
    <chartFormat chart="5" format="61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0"/>
          </reference>
        </references>
      </pivotArea>
    </chartFormat>
    <chartFormat chart="5" format="61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1"/>
          </reference>
        </references>
      </pivotArea>
    </chartFormat>
    <chartFormat chart="5" format="61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0"/>
          </reference>
        </references>
      </pivotArea>
    </chartFormat>
    <chartFormat chart="5" format="61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8"/>
          </reference>
        </references>
      </pivotArea>
    </chartFormat>
    <chartFormat chart="5" format="61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0"/>
          </reference>
        </references>
      </pivotArea>
    </chartFormat>
    <chartFormat chart="5" format="61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5"/>
          </reference>
        </references>
      </pivotArea>
    </chartFormat>
    <chartFormat chart="5" format="61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1"/>
          </reference>
        </references>
      </pivotArea>
    </chartFormat>
    <chartFormat chart="5" format="61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5"/>
          </reference>
        </references>
      </pivotArea>
    </chartFormat>
    <chartFormat chart="5" format="61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6"/>
          </reference>
        </references>
      </pivotArea>
    </chartFormat>
    <chartFormat chart="5" format="61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2"/>
          </reference>
        </references>
      </pivotArea>
    </chartFormat>
    <chartFormat chart="5" format="61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3"/>
          </reference>
        </references>
      </pivotArea>
    </chartFormat>
    <chartFormat chart="5" format="61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5"/>
          </reference>
        </references>
      </pivotArea>
    </chartFormat>
    <chartFormat chart="5" format="61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1"/>
          </reference>
        </references>
      </pivotArea>
    </chartFormat>
    <chartFormat chart="5" format="61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0"/>
          </reference>
        </references>
      </pivotArea>
    </chartFormat>
    <chartFormat chart="5" format="61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7"/>
          </reference>
        </references>
      </pivotArea>
    </chartFormat>
    <chartFormat chart="5" format="61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5"/>
          </reference>
        </references>
      </pivotArea>
    </chartFormat>
    <chartFormat chart="5" format="61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8"/>
          </reference>
        </references>
      </pivotArea>
    </chartFormat>
    <chartFormat chart="5" format="61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2"/>
          </reference>
        </references>
      </pivotArea>
    </chartFormat>
    <chartFormat chart="5" format="61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7"/>
          </reference>
        </references>
      </pivotArea>
    </chartFormat>
    <chartFormat chart="5" format="61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7"/>
          </reference>
        </references>
      </pivotArea>
    </chartFormat>
    <chartFormat chart="5" format="61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7"/>
          </reference>
        </references>
      </pivotArea>
    </chartFormat>
    <chartFormat chart="5" format="61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1"/>
          </reference>
        </references>
      </pivotArea>
    </chartFormat>
    <chartFormat chart="5" format="61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5"/>
          </reference>
        </references>
      </pivotArea>
    </chartFormat>
    <chartFormat chart="5" format="6130">
      <pivotArea type="data" outline="0" fieldPosition="0">
        <references count="2">
          <reference field="4294967294" count="1" selected="0">
            <x v="1"/>
          </reference>
          <reference field="0" count="1" selected="0">
            <x v="708"/>
          </reference>
        </references>
      </pivotArea>
    </chartFormat>
    <chartFormat chart="5" format="61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"/>
          </reference>
        </references>
      </pivotArea>
    </chartFormat>
    <chartFormat chart="5" format="61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"/>
          </reference>
        </references>
      </pivotArea>
    </chartFormat>
    <chartFormat chart="5" format="61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"/>
          </reference>
        </references>
      </pivotArea>
    </chartFormat>
    <chartFormat chart="5" format="61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3"/>
          </reference>
        </references>
      </pivotArea>
    </chartFormat>
    <chartFormat chart="5" format="61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3"/>
          </reference>
        </references>
      </pivotArea>
    </chartFormat>
    <chartFormat chart="5" format="61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6"/>
          </reference>
        </references>
      </pivotArea>
    </chartFormat>
    <chartFormat chart="5" format="613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8"/>
          </reference>
        </references>
      </pivotArea>
    </chartFormat>
    <chartFormat chart="5" format="61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8"/>
          </reference>
        </references>
      </pivotArea>
    </chartFormat>
    <chartFormat chart="5" format="61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8"/>
          </reference>
        </references>
      </pivotArea>
    </chartFormat>
    <chartFormat chart="5" format="61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8"/>
          </reference>
        </references>
      </pivotArea>
    </chartFormat>
    <chartFormat chart="5" format="6141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3"/>
          </reference>
        </references>
      </pivotArea>
    </chartFormat>
    <chartFormat chart="5" format="61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2"/>
          </reference>
        </references>
      </pivotArea>
    </chartFormat>
    <chartFormat chart="5" format="61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2"/>
          </reference>
        </references>
      </pivotArea>
    </chartFormat>
    <chartFormat chart="5" format="61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5"/>
          </reference>
        </references>
      </pivotArea>
    </chartFormat>
    <chartFormat chart="5" format="61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3"/>
          </reference>
        </references>
      </pivotArea>
    </chartFormat>
    <chartFormat chart="5" format="6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4"/>
          </reference>
        </references>
      </pivotArea>
    </chartFormat>
    <chartFormat chart="5" format="6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3"/>
          </reference>
        </references>
      </pivotArea>
    </chartFormat>
    <chartFormat chart="5" format="6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7"/>
          </reference>
        </references>
      </pivotArea>
    </chartFormat>
    <chartFormat chart="5" format="6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3"/>
          </reference>
        </references>
      </pivotArea>
    </chartFormat>
    <chartFormat chart="5" format="6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7"/>
          </reference>
        </references>
      </pivotArea>
    </chartFormat>
    <chartFormat chart="5" format="6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2"/>
          </reference>
        </references>
      </pivotArea>
    </chartFormat>
    <chartFormat chart="5" format="6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1"/>
          </reference>
        </references>
      </pivotArea>
    </chartFormat>
    <chartFormat chart="5" format="6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5"/>
          </reference>
        </references>
      </pivotArea>
    </chartFormat>
    <chartFormat chart="5" format="6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1"/>
          </reference>
        </references>
      </pivotArea>
    </chartFormat>
    <chartFormat chart="5" format="6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3"/>
          </reference>
        </references>
      </pivotArea>
    </chartFormat>
    <chartFormat chart="5" format="6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4"/>
          </reference>
        </references>
      </pivotArea>
    </chartFormat>
    <chartFormat chart="5" format="6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2"/>
          </reference>
        </references>
      </pivotArea>
    </chartFormat>
    <chartFormat chart="5" format="6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4"/>
          </reference>
        </references>
      </pivotArea>
    </chartFormat>
    <chartFormat chart="5" format="6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9"/>
          </reference>
        </references>
      </pivotArea>
    </chartFormat>
    <chartFormat chart="5" format="6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5"/>
          </reference>
        </references>
      </pivotArea>
    </chartFormat>
    <chartFormat chart="5" format="6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6"/>
          </reference>
        </references>
      </pivotArea>
    </chartFormat>
    <chartFormat chart="5" format="6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4"/>
          </reference>
        </references>
      </pivotArea>
    </chartFormat>
    <chartFormat chart="5" format="6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0"/>
          </reference>
        </references>
      </pivotArea>
    </chartFormat>
    <chartFormat chart="5" format="6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4"/>
          </reference>
        </references>
      </pivotArea>
    </chartFormat>
    <chartFormat chart="5" format="6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7"/>
          </reference>
        </references>
      </pivotArea>
    </chartFormat>
    <chartFormat chart="5" format="6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7"/>
          </reference>
        </references>
      </pivotArea>
    </chartFormat>
    <chartFormat chart="5" format="6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5"/>
          </reference>
        </references>
      </pivotArea>
    </chartFormat>
    <chartFormat chart="5" format="6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4"/>
          </reference>
        </references>
      </pivotArea>
    </chartFormat>
    <chartFormat chart="5" format="6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9"/>
          </reference>
        </references>
      </pivotArea>
    </chartFormat>
    <chartFormat chart="5" format="6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7"/>
          </reference>
        </references>
      </pivotArea>
    </chartFormat>
    <chartFormat chart="5" format="6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8"/>
          </reference>
        </references>
      </pivotArea>
    </chartFormat>
    <chartFormat chart="5" format="6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1"/>
          </reference>
        </references>
      </pivotArea>
    </chartFormat>
    <chartFormat chart="5" format="6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1"/>
          </reference>
        </references>
      </pivotArea>
    </chartFormat>
    <chartFormat chart="5" format="6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9"/>
          </reference>
        </references>
      </pivotArea>
    </chartFormat>
    <chartFormat chart="5" format="6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4"/>
          </reference>
        </references>
      </pivotArea>
    </chartFormat>
    <chartFormat chart="5" format="6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8"/>
          </reference>
        </references>
      </pivotArea>
    </chartFormat>
    <chartFormat chart="5" format="6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877"/>
          </reference>
        </references>
      </pivotArea>
    </chartFormat>
    <chartFormat chart="5" format="6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9"/>
          </reference>
        </references>
      </pivotArea>
    </chartFormat>
    <chartFormat chart="5" format="6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7"/>
          </reference>
        </references>
      </pivotArea>
    </chartFormat>
    <chartFormat chart="5" format="6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5"/>
          </reference>
        </references>
      </pivotArea>
    </chartFormat>
    <chartFormat chart="5" format="6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8"/>
          </reference>
        </references>
      </pivotArea>
    </chartFormat>
    <chartFormat chart="5" format="6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2"/>
          </reference>
        </references>
      </pivotArea>
    </chartFormat>
    <chartFormat chart="5" format="6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7"/>
          </reference>
        </references>
      </pivotArea>
    </chartFormat>
    <chartFormat chart="5" format="6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5"/>
          </reference>
        </references>
      </pivotArea>
    </chartFormat>
    <chartFormat chart="5" format="6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706"/>
          </reference>
        </references>
      </pivotArea>
    </chartFormat>
    <chartFormat chart="5" format="6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763"/>
          </reference>
        </references>
      </pivotArea>
    </chartFormat>
    <chartFormat chart="5" format="6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"/>
          </reference>
        </references>
      </pivotArea>
    </chartFormat>
    <chartFormat chart="5" format="6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825"/>
          </reference>
        </references>
      </pivotArea>
    </chartFormat>
    <chartFormat chart="5" format="6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"/>
          </reference>
        </references>
      </pivotArea>
    </chartFormat>
    <chartFormat chart="5" format="6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"/>
          </reference>
        </references>
      </pivotArea>
    </chartFormat>
    <chartFormat chart="5" format="6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847"/>
          </reference>
        </references>
      </pivotArea>
    </chartFormat>
    <chartFormat chart="5" format="6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8"/>
          </reference>
        </references>
      </pivotArea>
    </chartFormat>
    <chartFormat chart="5" format="6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0"/>
          </reference>
        </references>
      </pivotArea>
    </chartFormat>
    <chartFormat chart="5" format="6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6"/>
          </reference>
        </references>
      </pivotArea>
    </chartFormat>
    <chartFormat chart="5" format="6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3"/>
          </reference>
        </references>
      </pivotArea>
    </chartFormat>
    <chartFormat chart="5" format="6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1"/>
          </reference>
        </references>
      </pivotArea>
    </chartFormat>
    <chartFormat chart="5" format="6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3"/>
          </reference>
        </references>
      </pivotArea>
    </chartFormat>
    <chartFormat chart="5" format="6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8"/>
          </reference>
        </references>
      </pivotArea>
    </chartFormat>
    <chartFormat chart="5" format="6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3"/>
          </reference>
        </references>
      </pivotArea>
    </chartFormat>
    <chartFormat chart="5" format="6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2"/>
          </reference>
        </references>
      </pivotArea>
    </chartFormat>
    <chartFormat chart="5" format="6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6"/>
          </reference>
        </references>
      </pivotArea>
    </chartFormat>
    <chartFormat chart="5" format="6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8"/>
          </reference>
        </references>
      </pivotArea>
    </chartFormat>
    <chartFormat chart="5" format="6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6"/>
          </reference>
        </references>
      </pivotArea>
    </chartFormat>
    <chartFormat chart="5" format="6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0"/>
          </reference>
        </references>
      </pivotArea>
    </chartFormat>
    <chartFormat chart="5" format="6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5"/>
          </reference>
        </references>
      </pivotArea>
    </chartFormat>
    <chartFormat chart="5" format="6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1"/>
          </reference>
        </references>
      </pivotArea>
    </chartFormat>
    <chartFormat chart="5" format="6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7"/>
          </reference>
        </references>
      </pivotArea>
    </chartFormat>
    <chartFormat chart="5" format="6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8"/>
          </reference>
        </references>
      </pivotArea>
    </chartFormat>
    <chartFormat chart="5" format="6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5"/>
          </reference>
        </references>
      </pivotArea>
    </chartFormat>
    <chartFormat chart="5" format="6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8"/>
          </reference>
        </references>
      </pivotArea>
    </chartFormat>
    <chartFormat chart="5" format="6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2"/>
          </reference>
        </references>
      </pivotArea>
    </chartFormat>
    <chartFormat chart="5" format="6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7"/>
          </reference>
        </references>
      </pivotArea>
    </chartFormat>
    <chartFormat chart="5" format="6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5"/>
          </reference>
        </references>
      </pivotArea>
    </chartFormat>
    <chartFormat chart="5" format="6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5"/>
          </reference>
        </references>
      </pivotArea>
    </chartFormat>
    <chartFormat chart="5" format="6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7"/>
          </reference>
        </references>
      </pivotArea>
    </chartFormat>
    <chartFormat chart="5" format="6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8"/>
          </reference>
        </references>
      </pivotArea>
    </chartFormat>
    <chartFormat chart="5" format="6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2"/>
          </reference>
        </references>
      </pivotArea>
    </chartFormat>
    <chartFormat chart="5" format="6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4"/>
          </reference>
        </references>
      </pivotArea>
    </chartFormat>
    <chartFormat chart="5" format="6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7"/>
          </reference>
        </references>
      </pivotArea>
    </chartFormat>
    <chartFormat chart="5" format="6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0"/>
          </reference>
        </references>
      </pivotArea>
    </chartFormat>
    <chartFormat chart="5" format="6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3"/>
          </reference>
        </references>
      </pivotArea>
    </chartFormat>
    <chartFormat chart="5" format="6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0"/>
          </reference>
        </references>
      </pivotArea>
    </chartFormat>
    <chartFormat chart="5" format="6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1"/>
          </reference>
        </references>
      </pivotArea>
    </chartFormat>
    <chartFormat chart="5" format="6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5"/>
          </reference>
        </references>
      </pivotArea>
    </chartFormat>
    <chartFormat chart="5" format="6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3"/>
          </reference>
        </references>
      </pivotArea>
    </chartFormat>
    <chartFormat chart="5" format="6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4"/>
          </reference>
        </references>
      </pivotArea>
    </chartFormat>
    <chartFormat chart="5" format="6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5"/>
          </reference>
        </references>
      </pivotArea>
    </chartFormat>
    <chartFormat chart="5" format="6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6"/>
          </reference>
        </references>
      </pivotArea>
    </chartFormat>
    <chartFormat chart="5" format="6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8"/>
          </reference>
        </references>
      </pivotArea>
    </chartFormat>
    <chartFormat chart="5" format="6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9"/>
          </reference>
        </references>
      </pivotArea>
    </chartFormat>
    <chartFormat chart="5" format="6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7"/>
          </reference>
        </references>
      </pivotArea>
    </chartFormat>
    <chartFormat chart="5" format="6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0"/>
          </reference>
        </references>
      </pivotArea>
    </chartFormat>
    <chartFormat chart="5" format="6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4"/>
          </reference>
        </references>
      </pivotArea>
    </chartFormat>
    <chartFormat chart="5" format="6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6"/>
          </reference>
        </references>
      </pivotArea>
    </chartFormat>
    <chartFormat chart="5" format="6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7"/>
          </reference>
        </references>
      </pivotArea>
    </chartFormat>
    <chartFormat chart="5" format="6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860"/>
          </reference>
        </references>
      </pivotArea>
    </chartFormat>
    <chartFormat chart="5" format="6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984"/>
          </reference>
        </references>
      </pivotArea>
    </chartFormat>
    <chartFormat chart="5" format="6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937"/>
          </reference>
        </references>
      </pivotArea>
    </chartFormat>
    <chartFormat chart="5" format="6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6"/>
          </reference>
        </references>
      </pivotArea>
    </chartFormat>
    <chartFormat chart="5" format="6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1"/>
          </reference>
        </references>
      </pivotArea>
    </chartFormat>
    <chartFormat chart="5" format="6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1"/>
          </reference>
        </references>
      </pivotArea>
    </chartFormat>
    <chartFormat chart="5" format="6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6"/>
          </reference>
        </references>
      </pivotArea>
    </chartFormat>
    <chartFormat chart="5" format="6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0"/>
          </reference>
        </references>
      </pivotArea>
    </chartFormat>
    <chartFormat chart="5" format="6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8"/>
          </reference>
        </references>
      </pivotArea>
    </chartFormat>
    <chartFormat chart="5" format="6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"/>
          </reference>
        </references>
      </pivotArea>
    </chartFormat>
    <chartFormat chart="5" format="6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"/>
          </reference>
        </references>
      </pivotArea>
    </chartFormat>
    <chartFormat chart="5" format="6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"/>
          </reference>
        </references>
      </pivotArea>
    </chartFormat>
    <chartFormat chart="5" format="6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589"/>
          </reference>
        </references>
      </pivotArea>
    </chartFormat>
    <chartFormat chart="5" format="6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590"/>
          </reference>
        </references>
      </pivotArea>
    </chartFormat>
    <chartFormat chart="5" format="6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"/>
          </reference>
        </references>
      </pivotArea>
    </chartFormat>
    <chartFormat chart="5" format="6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0"/>
          </reference>
        </references>
      </pivotArea>
    </chartFormat>
    <chartFormat chart="5" format="6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5"/>
          </reference>
        </references>
      </pivotArea>
    </chartFormat>
    <chartFormat chart="5" format="6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3"/>
          </reference>
        </references>
      </pivotArea>
    </chartFormat>
    <chartFormat chart="5" format="6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2"/>
          </reference>
        </references>
      </pivotArea>
    </chartFormat>
    <chartFormat chart="5" format="6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5"/>
          </reference>
        </references>
      </pivotArea>
    </chartFormat>
    <chartFormat chart="5" format="6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2"/>
          </reference>
        </references>
      </pivotArea>
    </chartFormat>
    <chartFormat chart="5" format="6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1"/>
          </reference>
        </references>
      </pivotArea>
    </chartFormat>
    <chartFormat chart="5" format="6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8"/>
          </reference>
        </references>
      </pivotArea>
    </chartFormat>
    <chartFormat chart="5" format="6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9"/>
          </reference>
        </references>
      </pivotArea>
    </chartFormat>
    <chartFormat chart="5" format="6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5"/>
          </reference>
        </references>
      </pivotArea>
    </chartFormat>
    <chartFormat chart="5" format="6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8"/>
          </reference>
        </references>
      </pivotArea>
    </chartFormat>
    <chartFormat chart="5" format="6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0"/>
          </reference>
        </references>
      </pivotArea>
    </chartFormat>
    <chartFormat chart="5" format="6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1"/>
          </reference>
        </references>
      </pivotArea>
    </chartFormat>
    <chartFormat chart="5" format="6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1"/>
          </reference>
        </references>
      </pivotArea>
    </chartFormat>
    <chartFormat chart="5" format="6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9"/>
          </reference>
        </references>
      </pivotArea>
    </chartFormat>
    <chartFormat chart="5" format="6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4"/>
          </reference>
        </references>
      </pivotArea>
    </chartFormat>
    <chartFormat chart="5" format="6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2"/>
          </reference>
        </references>
      </pivotArea>
    </chartFormat>
    <chartFormat chart="5" format="6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6"/>
          </reference>
        </references>
      </pivotArea>
    </chartFormat>
    <chartFormat chart="5" format="6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4"/>
          </reference>
        </references>
      </pivotArea>
    </chartFormat>
    <chartFormat chart="5" format="6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7"/>
          </reference>
        </references>
      </pivotArea>
    </chartFormat>
    <chartFormat chart="5" format="6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2"/>
          </reference>
        </references>
      </pivotArea>
    </chartFormat>
    <chartFormat chart="5" format="6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4"/>
          </reference>
        </references>
      </pivotArea>
    </chartFormat>
    <chartFormat chart="5" format="6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0"/>
          </reference>
        </references>
      </pivotArea>
    </chartFormat>
    <chartFormat chart="5" format="6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6"/>
          </reference>
        </references>
      </pivotArea>
    </chartFormat>
    <chartFormat chart="5" format="6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8"/>
          </reference>
        </references>
      </pivotArea>
    </chartFormat>
    <chartFormat chart="5" format="6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0"/>
          </reference>
        </references>
      </pivotArea>
    </chartFormat>
    <chartFormat chart="5" format="6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1"/>
          </reference>
        </references>
      </pivotArea>
    </chartFormat>
    <chartFormat chart="5" format="6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2"/>
          </reference>
        </references>
      </pivotArea>
    </chartFormat>
    <chartFormat chart="5" format="6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2"/>
          </reference>
        </references>
      </pivotArea>
    </chartFormat>
    <chartFormat chart="5" format="6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1"/>
          </reference>
        </references>
      </pivotArea>
    </chartFormat>
    <chartFormat chart="5" format="6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4"/>
          </reference>
        </references>
      </pivotArea>
    </chartFormat>
    <chartFormat chart="5" format="6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0"/>
          </reference>
        </references>
      </pivotArea>
    </chartFormat>
    <chartFormat chart="5" format="6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2"/>
          </reference>
        </references>
      </pivotArea>
    </chartFormat>
    <chartFormat chart="5" format="6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2"/>
          </reference>
        </references>
      </pivotArea>
    </chartFormat>
    <chartFormat chart="5" format="6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2"/>
          </reference>
        </references>
      </pivotArea>
    </chartFormat>
    <chartFormat chart="5" format="6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8"/>
          </reference>
        </references>
      </pivotArea>
    </chartFormat>
    <chartFormat chart="5" format="6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9"/>
          </reference>
        </references>
      </pivotArea>
    </chartFormat>
    <chartFormat chart="5" format="62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5"/>
          </reference>
        </references>
      </pivotArea>
    </chartFormat>
    <chartFormat chart="5" format="62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5"/>
          </reference>
        </references>
      </pivotArea>
    </chartFormat>
    <chartFormat chart="5" format="62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0"/>
          </reference>
        </references>
      </pivotArea>
    </chartFormat>
    <chartFormat chart="5" format="62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1"/>
          </reference>
        </references>
      </pivotArea>
    </chartFormat>
    <chartFormat chart="5" format="62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4"/>
          </reference>
        </references>
      </pivotArea>
    </chartFormat>
    <chartFormat chart="5" format="62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5"/>
          </reference>
        </references>
      </pivotArea>
    </chartFormat>
    <chartFormat chart="5" format="62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7"/>
          </reference>
        </references>
      </pivotArea>
    </chartFormat>
    <chartFormat chart="5" format="62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1"/>
          </reference>
        </references>
      </pivotArea>
    </chartFormat>
    <chartFormat chart="5" format="62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2"/>
          </reference>
        </references>
      </pivotArea>
    </chartFormat>
    <chartFormat chart="5" format="6297">
      <pivotArea type="data" outline="0" fieldPosition="0">
        <references count="2">
          <reference field="4294967294" count="1" selected="0">
            <x v="1"/>
          </reference>
          <reference field="0" count="1" selected="0">
            <x v="898"/>
          </reference>
        </references>
      </pivotArea>
    </chartFormat>
    <chartFormat chart="5" format="62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6"/>
          </reference>
        </references>
      </pivotArea>
    </chartFormat>
    <chartFormat chart="5" format="6299">
      <pivotArea type="data" outline="0" fieldPosition="0">
        <references count="2">
          <reference field="4294967294" count="1" selected="0">
            <x v="1"/>
          </reference>
          <reference field="0" count="1" selected="0">
            <x v="924"/>
          </reference>
        </references>
      </pivotArea>
    </chartFormat>
    <chartFormat chart="5" format="63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2"/>
          </reference>
        </references>
      </pivotArea>
    </chartFormat>
    <chartFormat chart="5" format="63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1"/>
          </reference>
        </references>
      </pivotArea>
    </chartFormat>
    <chartFormat chart="5" format="63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"/>
          </reference>
        </references>
      </pivotArea>
    </chartFormat>
    <chartFormat chart="5" format="63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"/>
          </reference>
        </references>
      </pivotArea>
    </chartFormat>
    <chartFormat chart="5" format="63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"/>
          </reference>
        </references>
      </pivotArea>
    </chartFormat>
    <chartFormat chart="5" format="63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"/>
          </reference>
        </references>
      </pivotArea>
    </chartFormat>
    <chartFormat chart="5" format="6306">
      <pivotArea type="data" outline="0" fieldPosition="0">
        <references count="2">
          <reference field="4294967294" count="1" selected="0">
            <x v="1"/>
          </reference>
          <reference field="0" count="1" selected="0">
            <x v="91"/>
          </reference>
        </references>
      </pivotArea>
    </chartFormat>
    <chartFormat chart="5" format="6307">
      <pivotArea type="data" outline="0" fieldPosition="0">
        <references count="2">
          <reference field="4294967294" count="1" selected="0">
            <x v="1"/>
          </reference>
          <reference field="0" count="1" selected="0">
            <x v="704"/>
          </reference>
        </references>
      </pivotArea>
    </chartFormat>
    <chartFormat chart="5" format="63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"/>
          </reference>
        </references>
      </pivotArea>
    </chartFormat>
    <chartFormat chart="5" format="6309">
      <pivotArea type="data" outline="0" fieldPosition="0">
        <references count="2">
          <reference field="4294967294" count="1" selected="0">
            <x v="1"/>
          </reference>
          <reference field="0" count="1" selected="0">
            <x v="618"/>
          </reference>
        </references>
      </pivotArea>
    </chartFormat>
    <chartFormat chart="5" format="63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"/>
          </reference>
        </references>
      </pivotArea>
    </chartFormat>
    <chartFormat chart="5" format="63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"/>
          </reference>
        </references>
      </pivotArea>
    </chartFormat>
    <chartFormat chart="5" format="6312">
      <pivotArea type="data" outline="0" fieldPosition="0">
        <references count="2">
          <reference field="4294967294" count="1" selected="0">
            <x v="1"/>
          </reference>
          <reference field="0" count="1" selected="0">
            <x v="824"/>
          </reference>
        </references>
      </pivotArea>
    </chartFormat>
    <chartFormat chart="5" format="6313">
      <pivotArea type="data" outline="0" fieldPosition="0">
        <references count="2">
          <reference field="4294967294" count="1" selected="0">
            <x v="1"/>
          </reference>
          <reference field="0" count="1" selected="0">
            <x v="730"/>
          </reference>
        </references>
      </pivotArea>
    </chartFormat>
    <chartFormat chart="5" format="6314">
      <pivotArea type="data" outline="0" fieldPosition="0">
        <references count="2">
          <reference field="4294967294" count="1" selected="0">
            <x v="1"/>
          </reference>
          <reference field="0" count="1" selected="0">
            <x v="697"/>
          </reference>
        </references>
      </pivotArea>
    </chartFormat>
    <chartFormat chart="5" format="63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"/>
          </reference>
        </references>
      </pivotArea>
    </chartFormat>
    <chartFormat chart="5" format="63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"/>
          </reference>
        </references>
      </pivotArea>
    </chartFormat>
    <chartFormat chart="5" format="6317">
      <pivotArea type="data" outline="0" fieldPosition="0">
        <references count="2">
          <reference field="4294967294" count="1" selected="0">
            <x v="1"/>
          </reference>
          <reference field="0" count="1" selected="0">
            <x v="611"/>
          </reference>
        </references>
      </pivotArea>
    </chartFormat>
    <chartFormat chart="5" format="63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5"/>
          </reference>
        </references>
      </pivotArea>
    </chartFormat>
    <chartFormat chart="5" format="63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0"/>
          </reference>
        </references>
      </pivotArea>
    </chartFormat>
    <chartFormat chart="5" format="63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9"/>
          </reference>
        </references>
      </pivotArea>
    </chartFormat>
    <chartFormat chart="5" format="63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5"/>
          </reference>
        </references>
      </pivotArea>
    </chartFormat>
    <chartFormat chart="5" format="63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9"/>
          </reference>
        </references>
      </pivotArea>
    </chartFormat>
    <chartFormat chart="5" format="63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1"/>
          </reference>
        </references>
      </pivotArea>
    </chartFormat>
    <chartFormat chart="5" format="63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0"/>
          </reference>
        </references>
      </pivotArea>
    </chartFormat>
    <chartFormat chart="5" format="632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9"/>
          </reference>
        </references>
      </pivotArea>
    </chartFormat>
    <chartFormat chart="5" format="63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7"/>
          </reference>
        </references>
      </pivotArea>
    </chartFormat>
    <chartFormat chart="5" format="63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0"/>
          </reference>
        </references>
      </pivotArea>
    </chartFormat>
    <chartFormat chart="5" format="63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4"/>
          </reference>
        </references>
      </pivotArea>
    </chartFormat>
    <chartFormat chart="5" format="63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3"/>
          </reference>
        </references>
      </pivotArea>
    </chartFormat>
    <chartFormat chart="5" format="63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3"/>
          </reference>
        </references>
      </pivotArea>
    </chartFormat>
    <chartFormat chart="5" format="63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5"/>
          </reference>
        </references>
      </pivotArea>
    </chartFormat>
    <chartFormat chart="5" format="63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5"/>
          </reference>
        </references>
      </pivotArea>
    </chartFormat>
    <chartFormat chart="5" format="63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3"/>
          </reference>
        </references>
      </pivotArea>
    </chartFormat>
    <chartFormat chart="5" format="63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9"/>
          </reference>
        </references>
      </pivotArea>
    </chartFormat>
    <chartFormat chart="5" format="63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2"/>
          </reference>
        </references>
      </pivotArea>
    </chartFormat>
    <chartFormat chart="5" format="63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7"/>
          </reference>
        </references>
      </pivotArea>
    </chartFormat>
    <chartFormat chart="5" format="63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2"/>
          </reference>
        </references>
      </pivotArea>
    </chartFormat>
    <chartFormat chart="5" format="63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1"/>
          </reference>
        </references>
      </pivotArea>
    </chartFormat>
    <chartFormat chart="5" format="63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9"/>
          </reference>
        </references>
      </pivotArea>
    </chartFormat>
    <chartFormat chart="5" format="63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1"/>
          </reference>
        </references>
      </pivotArea>
    </chartFormat>
    <chartFormat chart="5" format="63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2"/>
          </reference>
        </references>
      </pivotArea>
    </chartFormat>
    <chartFormat chart="5" format="63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2"/>
          </reference>
        </references>
      </pivotArea>
    </chartFormat>
    <chartFormat chart="5" format="63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6"/>
          </reference>
        </references>
      </pivotArea>
    </chartFormat>
    <chartFormat chart="5" format="63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4"/>
          </reference>
        </references>
      </pivotArea>
    </chartFormat>
    <chartFormat chart="5" format="63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7"/>
          </reference>
        </references>
      </pivotArea>
    </chartFormat>
    <chartFormat chart="5" format="63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7"/>
          </reference>
        </references>
      </pivotArea>
    </chartFormat>
    <chartFormat chart="5" format="63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7"/>
          </reference>
        </references>
      </pivotArea>
    </chartFormat>
    <chartFormat chart="5" format="63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7"/>
          </reference>
        </references>
      </pivotArea>
    </chartFormat>
    <chartFormat chart="5" format="63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1"/>
          </reference>
        </references>
      </pivotArea>
    </chartFormat>
    <chartFormat chart="5" format="63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2"/>
          </reference>
        </references>
      </pivotArea>
    </chartFormat>
    <chartFormat chart="5" format="63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0"/>
          </reference>
        </references>
      </pivotArea>
    </chartFormat>
    <chartFormat chart="5" format="63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8"/>
          </reference>
        </references>
      </pivotArea>
    </chartFormat>
    <chartFormat chart="5" format="63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9"/>
          </reference>
        </references>
      </pivotArea>
    </chartFormat>
    <chartFormat chart="5" format="63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9"/>
          </reference>
        </references>
      </pivotArea>
    </chartFormat>
    <chartFormat chart="5" format="63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0"/>
          </reference>
        </references>
      </pivotArea>
    </chartFormat>
    <chartFormat chart="5" format="63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5"/>
          </reference>
        </references>
      </pivotArea>
    </chartFormat>
    <chartFormat chart="5" format="63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0"/>
          </reference>
        </references>
      </pivotArea>
    </chartFormat>
    <chartFormat chart="5" format="63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0"/>
          </reference>
        </references>
      </pivotArea>
    </chartFormat>
    <chartFormat chart="5" format="63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3"/>
          </reference>
        </references>
      </pivotArea>
    </chartFormat>
    <chartFormat chart="5" format="63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9"/>
          </reference>
        </references>
      </pivotArea>
    </chartFormat>
    <chartFormat chart="5" format="63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7"/>
          </reference>
        </references>
      </pivotArea>
    </chartFormat>
    <chartFormat chart="5" format="63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1"/>
          </reference>
        </references>
      </pivotArea>
    </chartFormat>
    <chartFormat chart="5" format="63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0"/>
          </reference>
        </references>
      </pivotArea>
    </chartFormat>
    <chartFormat chart="5" format="63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5"/>
          </reference>
        </references>
      </pivotArea>
    </chartFormat>
    <chartFormat chart="5" format="63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9"/>
          </reference>
        </references>
      </pivotArea>
    </chartFormat>
    <chartFormat chart="5" format="63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3"/>
          </reference>
        </references>
      </pivotArea>
    </chartFormat>
    <chartFormat chart="5" format="6367">
      <pivotArea type="data" outline="0" fieldPosition="0">
        <references count="2">
          <reference field="4294967294" count="1" selected="0">
            <x v="1"/>
          </reference>
          <reference field="0" count="1" selected="0">
            <x v="913"/>
          </reference>
        </references>
      </pivotArea>
    </chartFormat>
    <chartFormat chart="5" format="63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3"/>
          </reference>
        </references>
      </pivotArea>
    </chartFormat>
    <chartFormat chart="5" format="63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2"/>
          </reference>
        </references>
      </pivotArea>
    </chartFormat>
    <chartFormat chart="5" format="63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9"/>
          </reference>
        </references>
      </pivotArea>
    </chartFormat>
    <chartFormat chart="5" format="6371">
      <pivotArea type="data" outline="0" fieldPosition="0">
        <references count="2">
          <reference field="4294967294" count="1" selected="0">
            <x v="1"/>
          </reference>
          <reference field="0" count="1" selected="0">
            <x v="954"/>
          </reference>
        </references>
      </pivotArea>
    </chartFormat>
    <chartFormat chart="5" format="63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1"/>
          </reference>
        </references>
      </pivotArea>
    </chartFormat>
    <chartFormat chart="5" format="63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7"/>
          </reference>
        </references>
      </pivotArea>
    </chartFormat>
    <chartFormat chart="5" format="63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"/>
          </reference>
        </references>
      </pivotArea>
    </chartFormat>
    <chartFormat chart="5" format="63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"/>
          </reference>
        </references>
      </pivotArea>
    </chartFormat>
    <chartFormat chart="5" format="6376">
      <pivotArea type="data" outline="0" fieldPosition="0">
        <references count="2">
          <reference field="4294967294" count="1" selected="0">
            <x v="1"/>
          </reference>
          <reference field="0" count="1" selected="0">
            <x v="799"/>
          </reference>
        </references>
      </pivotArea>
    </chartFormat>
    <chartFormat chart="5" format="6377">
      <pivotArea type="data" outline="0" fieldPosition="0">
        <references count="2">
          <reference field="4294967294" count="1" selected="0">
            <x v="1"/>
          </reference>
          <reference field="0" count="1" selected="0">
            <x v="737"/>
          </reference>
        </references>
      </pivotArea>
    </chartFormat>
    <chartFormat chart="5" format="6378">
      <pivotArea type="data" outline="0" fieldPosition="0">
        <references count="2">
          <reference field="4294967294" count="1" selected="0">
            <x v="1"/>
          </reference>
          <reference field="0" count="1" selected="0">
            <x v="576"/>
          </reference>
        </references>
      </pivotArea>
    </chartFormat>
    <chartFormat chart="5" format="63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"/>
          </reference>
        </references>
      </pivotArea>
    </chartFormat>
    <chartFormat chart="5" format="638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"/>
          </reference>
        </references>
      </pivotArea>
    </chartFormat>
    <chartFormat chart="5" format="63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"/>
          </reference>
        </references>
      </pivotArea>
    </chartFormat>
    <chartFormat chart="5" format="638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"/>
          </reference>
        </references>
      </pivotArea>
    </chartFormat>
    <chartFormat chart="5" format="63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"/>
          </reference>
        </references>
      </pivotArea>
    </chartFormat>
    <chartFormat chart="5" format="63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74"/>
          </reference>
        </references>
      </pivotArea>
    </chartFormat>
    <chartFormat chart="5" format="63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"/>
          </reference>
        </references>
      </pivotArea>
    </chartFormat>
    <chartFormat chart="5" format="6386">
      <pivotArea type="data" outline="0" fieldPosition="0">
        <references count="2">
          <reference field="4294967294" count="1" selected="0">
            <x v="1"/>
          </reference>
          <reference field="0" count="1" selected="0">
            <x v="856"/>
          </reference>
        </references>
      </pivotArea>
    </chartFormat>
    <chartFormat chart="5" format="63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"/>
          </reference>
        </references>
      </pivotArea>
    </chartFormat>
    <chartFormat chart="5" format="63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"/>
          </reference>
        </references>
      </pivotArea>
    </chartFormat>
    <chartFormat chart="5" format="6389">
      <pivotArea type="data" outline="0" fieldPosition="0">
        <references count="2">
          <reference field="4294967294" count="1" selected="0">
            <x v="1"/>
          </reference>
          <reference field="0" count="1" selected="0">
            <x v="685"/>
          </reference>
        </references>
      </pivotArea>
    </chartFormat>
    <chartFormat chart="5" format="63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"/>
          </reference>
        </references>
      </pivotArea>
    </chartFormat>
    <chartFormat chart="5" format="63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1"/>
          </reference>
        </references>
      </pivotArea>
    </chartFormat>
    <chartFormat chart="5" format="63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4"/>
          </reference>
        </references>
      </pivotArea>
    </chartFormat>
    <chartFormat chart="5" format="63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5"/>
          </reference>
        </references>
      </pivotArea>
    </chartFormat>
    <chartFormat chart="5" format="63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4"/>
          </reference>
        </references>
      </pivotArea>
    </chartFormat>
    <chartFormat chart="5" format="63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4"/>
          </reference>
        </references>
      </pivotArea>
    </chartFormat>
    <chartFormat chart="5" format="63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9"/>
          </reference>
        </references>
      </pivotArea>
    </chartFormat>
    <chartFormat chart="5" format="63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5"/>
          </reference>
        </references>
      </pivotArea>
    </chartFormat>
    <chartFormat chart="5" format="63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6"/>
          </reference>
        </references>
      </pivotArea>
    </chartFormat>
    <chartFormat chart="5" format="63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5"/>
          </reference>
        </references>
      </pivotArea>
    </chartFormat>
    <chartFormat chart="5" format="64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9"/>
          </reference>
        </references>
      </pivotArea>
    </chartFormat>
    <chartFormat chart="5" format="64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7"/>
          </reference>
        </references>
      </pivotArea>
    </chartFormat>
    <chartFormat chart="5" format="64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7"/>
          </reference>
        </references>
      </pivotArea>
    </chartFormat>
    <chartFormat chart="5" format="64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6"/>
          </reference>
        </references>
      </pivotArea>
    </chartFormat>
    <chartFormat chart="5" format="64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3"/>
          </reference>
        </references>
      </pivotArea>
    </chartFormat>
    <chartFormat chart="5" format="64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8"/>
          </reference>
        </references>
      </pivotArea>
    </chartFormat>
    <chartFormat chart="5" format="64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4"/>
          </reference>
        </references>
      </pivotArea>
    </chartFormat>
    <chartFormat chart="5" format="640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5"/>
          </reference>
        </references>
      </pivotArea>
    </chartFormat>
    <chartFormat chart="5" format="64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6"/>
          </reference>
        </references>
      </pivotArea>
    </chartFormat>
    <chartFormat chart="5" format="64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9"/>
          </reference>
        </references>
      </pivotArea>
    </chartFormat>
    <chartFormat chart="5" format="64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5"/>
          </reference>
        </references>
      </pivotArea>
    </chartFormat>
    <chartFormat chart="5" format="64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3"/>
          </reference>
        </references>
      </pivotArea>
    </chartFormat>
    <chartFormat chart="5" format="64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9"/>
          </reference>
        </references>
      </pivotArea>
    </chartFormat>
    <chartFormat chart="5" format="64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5"/>
          </reference>
        </references>
      </pivotArea>
    </chartFormat>
    <chartFormat chart="5" format="64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0"/>
          </reference>
        </references>
      </pivotArea>
    </chartFormat>
    <chartFormat chart="5" format="64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0"/>
          </reference>
        </references>
      </pivotArea>
    </chartFormat>
    <chartFormat chart="5" format="64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7"/>
          </reference>
        </references>
      </pivotArea>
    </chartFormat>
    <chartFormat chart="5" format="64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4"/>
          </reference>
        </references>
      </pivotArea>
    </chartFormat>
    <chartFormat chart="5" format="64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0"/>
          </reference>
        </references>
      </pivotArea>
    </chartFormat>
    <chartFormat chart="5" format="64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1"/>
          </reference>
        </references>
      </pivotArea>
    </chartFormat>
    <chartFormat chart="5" format="64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9"/>
          </reference>
        </references>
      </pivotArea>
    </chartFormat>
    <chartFormat chart="5" format="64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0"/>
          </reference>
        </references>
      </pivotArea>
    </chartFormat>
    <chartFormat chart="5" format="64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4"/>
          </reference>
        </references>
      </pivotArea>
    </chartFormat>
    <chartFormat chart="5" format="64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3"/>
          </reference>
        </references>
      </pivotArea>
    </chartFormat>
    <chartFormat chart="5" format="64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0"/>
          </reference>
        </references>
      </pivotArea>
    </chartFormat>
    <chartFormat chart="5" format="64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9"/>
          </reference>
        </references>
      </pivotArea>
    </chartFormat>
    <chartFormat chart="5" format="64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1"/>
          </reference>
        </references>
      </pivotArea>
    </chartFormat>
    <chartFormat chart="5" format="64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6"/>
          </reference>
        </references>
      </pivotArea>
    </chartFormat>
    <chartFormat chart="5" format="64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5"/>
          </reference>
        </references>
      </pivotArea>
    </chartFormat>
    <chartFormat chart="5" format="64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7"/>
          </reference>
        </references>
      </pivotArea>
    </chartFormat>
    <chartFormat chart="5" format="64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9"/>
          </reference>
        </references>
      </pivotArea>
    </chartFormat>
    <chartFormat chart="5" format="64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9"/>
          </reference>
        </references>
      </pivotArea>
    </chartFormat>
    <chartFormat chart="5" format="64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4"/>
          </reference>
        </references>
      </pivotArea>
    </chartFormat>
    <chartFormat chart="5" format="64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7"/>
          </reference>
        </references>
      </pivotArea>
    </chartFormat>
    <chartFormat chart="5" format="64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3"/>
          </reference>
        </references>
      </pivotArea>
    </chartFormat>
    <chartFormat chart="5" format="64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6"/>
          </reference>
        </references>
      </pivotArea>
    </chartFormat>
    <chartFormat chart="5" format="64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3"/>
          </reference>
        </references>
      </pivotArea>
    </chartFormat>
    <chartFormat chart="5" format="64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9"/>
          </reference>
        </references>
      </pivotArea>
    </chartFormat>
    <chartFormat chart="5" format="64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7"/>
          </reference>
        </references>
      </pivotArea>
    </chartFormat>
    <chartFormat chart="5" format="64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2"/>
          </reference>
        </references>
      </pivotArea>
    </chartFormat>
    <chartFormat chart="5" format="64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3"/>
          </reference>
        </references>
      </pivotArea>
    </chartFormat>
    <chartFormat chart="5" format="64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6"/>
          </reference>
        </references>
      </pivotArea>
    </chartFormat>
    <chartFormat chart="5" format="64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1"/>
          </reference>
        </references>
      </pivotArea>
    </chartFormat>
    <chartFormat chart="5" format="6443">
      <pivotArea type="data" outline="0" fieldPosition="0">
        <references count="2">
          <reference field="4294967294" count="1" selected="0">
            <x v="1"/>
          </reference>
          <reference field="0" count="1" selected="0">
            <x v="873"/>
          </reference>
        </references>
      </pivotArea>
    </chartFormat>
    <chartFormat chart="5" format="64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9"/>
          </reference>
        </references>
      </pivotArea>
    </chartFormat>
    <chartFormat chart="5" format="64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0"/>
          </reference>
        </references>
      </pivotArea>
    </chartFormat>
    <chartFormat chart="5" format="64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1"/>
          </reference>
        </references>
      </pivotArea>
    </chartFormat>
    <chartFormat chart="5" format="64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2"/>
          </reference>
        </references>
      </pivotArea>
    </chartFormat>
    <chartFormat chart="5" format="64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1"/>
          </reference>
        </references>
      </pivotArea>
    </chartFormat>
    <chartFormat chart="5" format="64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1"/>
          </reference>
        </references>
      </pivotArea>
    </chartFormat>
    <chartFormat chart="5" format="64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6"/>
          </reference>
        </references>
      </pivotArea>
    </chartFormat>
    <chartFormat chart="5" format="64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2"/>
          </reference>
        </references>
      </pivotArea>
    </chartFormat>
    <chartFormat chart="5" format="64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0"/>
          </reference>
        </references>
      </pivotArea>
    </chartFormat>
    <chartFormat chart="5" format="64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4"/>
          </reference>
        </references>
      </pivotArea>
    </chartFormat>
    <chartFormat chart="5" format="6454">
      <pivotArea type="data" outline="0" fieldPosition="0">
        <references count="2">
          <reference field="4294967294" count="1" selected="0">
            <x v="1"/>
          </reference>
          <reference field="0" count="1" selected="0">
            <x v="897"/>
          </reference>
        </references>
      </pivotArea>
    </chartFormat>
    <chartFormat chart="5" format="64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2"/>
          </reference>
        </references>
      </pivotArea>
    </chartFormat>
    <chartFormat chart="5" format="64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7"/>
          </reference>
        </references>
      </pivotArea>
    </chartFormat>
    <chartFormat chart="5" format="6457">
      <pivotArea type="data" outline="0" fieldPosition="0">
        <references count="2">
          <reference field="4294967294" count="1" selected="0">
            <x v="1"/>
          </reference>
          <reference field="0" count="1" selected="0">
            <x v="999"/>
          </reference>
        </references>
      </pivotArea>
    </chartFormat>
    <chartFormat chart="5" format="6458">
      <pivotArea type="data" outline="0" fieldPosition="0">
        <references count="2">
          <reference field="4294967294" count="1" selected="0">
            <x v="1"/>
          </reference>
          <reference field="0" count="1" selected="0">
            <x v="953"/>
          </reference>
        </references>
      </pivotArea>
    </chartFormat>
    <chartFormat chart="5" format="64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6"/>
          </reference>
        </references>
      </pivotArea>
    </chartFormat>
    <chartFormat chart="5" format="6460">
      <pivotArea type="data" outline="0" fieldPosition="0">
        <references count="2">
          <reference field="4294967294" count="1" selected="0">
            <x v="1"/>
          </reference>
          <reference field="0" count="1" selected="0">
            <x v="872"/>
          </reference>
        </references>
      </pivotArea>
    </chartFormat>
    <chartFormat chart="5" format="6461">
      <pivotArea type="data" outline="0" fieldPosition="0">
        <references count="2">
          <reference field="4294967294" count="1" selected="0">
            <x v="1"/>
          </reference>
          <reference field="0" count="1" selected="0">
            <x v="876"/>
          </reference>
        </references>
      </pivotArea>
    </chartFormat>
    <chartFormat chart="5" format="64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3"/>
          </reference>
        </references>
      </pivotArea>
    </chartFormat>
    <chartFormat chart="5" format="6463">
      <pivotArea type="data" outline="0" fieldPosition="0">
        <references count="2">
          <reference field="4294967294" count="1" selected="0">
            <x v="1"/>
          </reference>
          <reference field="0" count="1" selected="0">
            <x v="515"/>
          </reference>
        </references>
      </pivotArea>
    </chartFormat>
    <chartFormat chart="5" format="6464">
      <pivotArea type="data" outline="0" fieldPosition="0">
        <references count="2">
          <reference field="4294967294" count="1" selected="0">
            <x v="1"/>
          </reference>
          <reference field="0" count="1" selected="0">
            <x v="527"/>
          </reference>
        </references>
      </pivotArea>
    </chartFormat>
    <chartFormat chart="5" format="64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"/>
          </reference>
        </references>
      </pivotArea>
    </chartFormat>
    <chartFormat chart="5" format="6466">
      <pivotArea type="data" outline="0" fieldPosition="0">
        <references count="2">
          <reference field="4294967294" count="1" selected="0">
            <x v="1"/>
          </reference>
          <reference field="0" count="1" selected="0">
            <x v="631"/>
          </reference>
        </references>
      </pivotArea>
    </chartFormat>
    <chartFormat chart="5" format="64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"/>
          </reference>
        </references>
      </pivotArea>
    </chartFormat>
    <chartFormat chart="5" format="64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"/>
          </reference>
        </references>
      </pivotArea>
    </chartFormat>
    <chartFormat chart="5" format="64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"/>
          </reference>
        </references>
      </pivotArea>
    </chartFormat>
    <chartFormat chart="5" format="64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"/>
          </reference>
        </references>
      </pivotArea>
    </chartFormat>
    <chartFormat chart="5" format="64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"/>
          </reference>
        </references>
      </pivotArea>
    </chartFormat>
    <chartFormat chart="5" format="64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01"/>
          </reference>
        </references>
      </pivotArea>
    </chartFormat>
    <chartFormat chart="5" format="64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"/>
          </reference>
        </references>
      </pivotArea>
    </chartFormat>
    <chartFormat chart="5" format="64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"/>
          </reference>
        </references>
      </pivotArea>
    </chartFormat>
    <chartFormat chart="5" format="64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"/>
          </reference>
        </references>
      </pivotArea>
    </chartFormat>
    <chartFormat chart="5" format="6476">
      <pivotArea type="data" outline="0" fieldPosition="0">
        <references count="2">
          <reference field="4294967294" count="1" selected="0">
            <x v="1"/>
          </reference>
          <reference field="0" count="1" selected="0">
            <x v="592"/>
          </reference>
        </references>
      </pivotArea>
    </chartFormat>
    <chartFormat chart="5" format="64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"/>
          </reference>
        </references>
      </pivotArea>
    </chartFormat>
    <chartFormat chart="5" format="64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1"/>
          </reference>
        </references>
      </pivotArea>
    </chartFormat>
    <chartFormat chart="5" format="64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4"/>
          </reference>
        </references>
      </pivotArea>
    </chartFormat>
    <chartFormat chart="5" format="64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6"/>
          </reference>
        </references>
      </pivotArea>
    </chartFormat>
    <chartFormat chart="5" format="648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7"/>
          </reference>
        </references>
      </pivotArea>
    </chartFormat>
    <chartFormat chart="5" format="64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1"/>
          </reference>
        </references>
      </pivotArea>
    </chartFormat>
    <chartFormat chart="5" format="64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6"/>
          </reference>
        </references>
      </pivotArea>
    </chartFormat>
    <chartFormat chart="5" format="64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3"/>
          </reference>
        </references>
      </pivotArea>
    </chartFormat>
    <chartFormat chart="5" format="64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9"/>
          </reference>
        </references>
      </pivotArea>
    </chartFormat>
    <chartFormat chart="5" format="64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5"/>
          </reference>
        </references>
      </pivotArea>
    </chartFormat>
    <chartFormat chart="5" format="64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0"/>
          </reference>
        </references>
      </pivotArea>
    </chartFormat>
    <chartFormat chart="5" format="64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0"/>
          </reference>
        </references>
      </pivotArea>
    </chartFormat>
    <chartFormat chart="5" format="64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7"/>
          </reference>
        </references>
      </pivotArea>
    </chartFormat>
    <chartFormat chart="5" format="64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5"/>
          </reference>
        </references>
      </pivotArea>
    </chartFormat>
    <chartFormat chart="5" format="64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6"/>
          </reference>
        </references>
      </pivotArea>
    </chartFormat>
    <chartFormat chart="5" format="64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6"/>
          </reference>
        </references>
      </pivotArea>
    </chartFormat>
    <chartFormat chart="5" format="64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6"/>
          </reference>
        </references>
      </pivotArea>
    </chartFormat>
    <chartFormat chart="5" format="64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0"/>
          </reference>
        </references>
      </pivotArea>
    </chartFormat>
    <chartFormat chart="5" format="64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9"/>
          </reference>
        </references>
      </pivotArea>
    </chartFormat>
    <chartFormat chart="5" format="64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4"/>
          </reference>
        </references>
      </pivotArea>
    </chartFormat>
    <chartFormat chart="5" format="64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8"/>
          </reference>
        </references>
      </pivotArea>
    </chartFormat>
    <chartFormat chart="5" format="64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7"/>
          </reference>
        </references>
      </pivotArea>
    </chartFormat>
    <chartFormat chart="5" format="64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1"/>
          </reference>
        </references>
      </pivotArea>
    </chartFormat>
    <chartFormat chart="5" format="65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9"/>
          </reference>
        </references>
      </pivotArea>
    </chartFormat>
    <chartFormat chart="5" format="65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6"/>
          </reference>
        </references>
      </pivotArea>
    </chartFormat>
    <chartFormat chart="5" format="65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5"/>
          </reference>
        </references>
      </pivotArea>
    </chartFormat>
    <chartFormat chart="5" format="65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8"/>
          </reference>
        </references>
      </pivotArea>
    </chartFormat>
    <chartFormat chart="5" format="65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1"/>
          </reference>
        </references>
      </pivotArea>
    </chartFormat>
    <chartFormat chart="5" format="65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4"/>
          </reference>
        </references>
      </pivotArea>
    </chartFormat>
    <chartFormat chart="5" format="65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5"/>
          </reference>
        </references>
      </pivotArea>
    </chartFormat>
    <chartFormat chart="5" format="65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1"/>
          </reference>
        </references>
      </pivotArea>
    </chartFormat>
    <chartFormat chart="5" format="65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9"/>
          </reference>
        </references>
      </pivotArea>
    </chartFormat>
    <chartFormat chart="5" format="65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1"/>
          </reference>
        </references>
      </pivotArea>
    </chartFormat>
    <chartFormat chart="5" format="65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7"/>
          </reference>
        </references>
      </pivotArea>
    </chartFormat>
    <chartFormat chart="5" format="65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6"/>
          </reference>
        </references>
      </pivotArea>
    </chartFormat>
    <chartFormat chart="5" format="65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9"/>
          </reference>
        </references>
      </pivotArea>
    </chartFormat>
    <chartFormat chart="5" format="65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8"/>
          </reference>
        </references>
      </pivotArea>
    </chartFormat>
    <chartFormat chart="5" format="65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5"/>
          </reference>
        </references>
      </pivotArea>
    </chartFormat>
    <chartFormat chart="5" format="65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1"/>
          </reference>
        </references>
      </pivotArea>
    </chartFormat>
    <chartFormat chart="5" format="65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3"/>
          </reference>
        </references>
      </pivotArea>
    </chartFormat>
    <chartFormat chart="5" format="65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8"/>
          </reference>
        </references>
      </pivotArea>
    </chartFormat>
    <chartFormat chart="5" format="65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5"/>
          </reference>
        </references>
      </pivotArea>
    </chartFormat>
    <chartFormat chart="5" format="65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5"/>
          </reference>
        </references>
      </pivotArea>
    </chartFormat>
    <chartFormat chart="5" format="65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4"/>
          </reference>
        </references>
      </pivotArea>
    </chartFormat>
    <chartFormat chart="5" format="65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9"/>
          </reference>
        </references>
      </pivotArea>
    </chartFormat>
    <chartFormat chart="5" format="65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5"/>
          </reference>
        </references>
      </pivotArea>
    </chartFormat>
    <chartFormat chart="5" format="65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7"/>
          </reference>
        </references>
      </pivotArea>
    </chartFormat>
    <chartFormat chart="5" format="65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8"/>
          </reference>
        </references>
      </pivotArea>
    </chartFormat>
    <chartFormat chart="5" format="65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3"/>
          </reference>
        </references>
      </pivotArea>
    </chartFormat>
    <chartFormat chart="5" format="65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5"/>
          </reference>
        </references>
      </pivotArea>
    </chartFormat>
    <chartFormat chart="5" format="65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5"/>
          </reference>
        </references>
      </pivotArea>
    </chartFormat>
    <chartFormat chart="5" format="65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0"/>
          </reference>
        </references>
      </pivotArea>
    </chartFormat>
    <chartFormat chart="5" format="65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6"/>
          </reference>
        </references>
      </pivotArea>
    </chartFormat>
    <chartFormat chart="5" format="65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1"/>
          </reference>
        </references>
      </pivotArea>
    </chartFormat>
    <chartFormat chart="5" format="65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4"/>
          </reference>
        </references>
      </pivotArea>
    </chartFormat>
    <chartFormat chart="5" format="65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6"/>
          </reference>
        </references>
      </pivotArea>
    </chartFormat>
    <chartFormat chart="5" format="65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5"/>
          </reference>
        </references>
      </pivotArea>
    </chartFormat>
    <chartFormat chart="5" format="65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7"/>
          </reference>
        </references>
      </pivotArea>
    </chartFormat>
    <chartFormat chart="5" format="65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5"/>
          </reference>
        </references>
      </pivotArea>
    </chartFormat>
    <chartFormat chart="5" format="65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9"/>
          </reference>
        </references>
      </pivotArea>
    </chartFormat>
    <chartFormat chart="5" format="65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9"/>
          </reference>
        </references>
      </pivotArea>
    </chartFormat>
    <chartFormat chart="5" format="6538">
      <pivotArea type="data" outline="0" fieldPosition="0">
        <references count="2">
          <reference field="4294967294" count="1" selected="0">
            <x v="1"/>
          </reference>
          <reference field="0" count="1" selected="0">
            <x v="977"/>
          </reference>
        </references>
      </pivotArea>
    </chartFormat>
    <chartFormat chart="5" format="65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7"/>
          </reference>
        </references>
      </pivotArea>
    </chartFormat>
    <chartFormat chart="5" format="65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5"/>
          </reference>
        </references>
      </pivotArea>
    </chartFormat>
    <chartFormat chart="5" format="65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6"/>
          </reference>
        </references>
      </pivotArea>
    </chartFormat>
    <chartFormat chart="5" format="65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3"/>
          </reference>
        </references>
      </pivotArea>
    </chartFormat>
    <chartFormat chart="5" format="65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8"/>
          </reference>
        </references>
      </pivotArea>
    </chartFormat>
    <chartFormat chart="5" format="65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4"/>
          </reference>
        </references>
      </pivotArea>
    </chartFormat>
    <chartFormat chart="5" format="65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2"/>
          </reference>
        </references>
      </pivotArea>
    </chartFormat>
    <chartFormat chart="5" format="6546">
      <pivotArea type="data" outline="0" fieldPosition="0">
        <references count="2">
          <reference field="4294967294" count="1" selected="0">
            <x v="1"/>
          </reference>
          <reference field="0" count="1" selected="0">
            <x v="963"/>
          </reference>
        </references>
      </pivotArea>
    </chartFormat>
    <chartFormat chart="5" format="65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4"/>
          </reference>
        </references>
      </pivotArea>
    </chartFormat>
    <chartFormat chart="5" format="6548">
      <pivotArea type="data" outline="0" fieldPosition="0">
        <references count="2">
          <reference field="4294967294" count="1" selected="0">
            <x v="1"/>
          </reference>
          <reference field="0" count="1" selected="0">
            <x v="982"/>
          </reference>
        </references>
      </pivotArea>
    </chartFormat>
    <chartFormat chart="5" format="65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1"/>
          </reference>
        </references>
      </pivotArea>
    </chartFormat>
    <chartFormat chart="5" format="65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1"/>
          </reference>
        </references>
      </pivotArea>
    </chartFormat>
    <chartFormat chart="5" format="65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9"/>
          </reference>
        </references>
      </pivotArea>
    </chartFormat>
    <chartFormat chart="5" format="6552">
      <pivotArea type="data" outline="0" fieldPosition="0">
        <references count="2">
          <reference field="4294967294" count="1" selected="0">
            <x v="1"/>
          </reference>
          <reference field="0" count="1" selected="0">
            <x v="851"/>
          </reference>
        </references>
      </pivotArea>
    </chartFormat>
    <chartFormat chart="5" format="6553">
      <pivotArea type="data" outline="0" fieldPosition="0">
        <references count="2">
          <reference field="4294967294" count="1" selected="0">
            <x v="1"/>
          </reference>
          <reference field="0" count="1" selected="0">
            <x v="774"/>
          </reference>
        </references>
      </pivotArea>
    </chartFormat>
    <chartFormat chart="5" format="6554">
      <pivotArea type="data" outline="0" fieldPosition="0">
        <references count="2">
          <reference field="4294967294" count="1" selected="0">
            <x v="1"/>
          </reference>
          <reference field="0" count="1" selected="0">
            <x v="833"/>
          </reference>
        </references>
      </pivotArea>
    </chartFormat>
    <chartFormat chart="5" format="65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"/>
          </reference>
        </references>
      </pivotArea>
    </chartFormat>
    <chartFormat chart="5" format="6556">
      <pivotArea type="data" outline="0" fieldPosition="0">
        <references count="2">
          <reference field="4294967294" count="1" selected="0">
            <x v="1"/>
          </reference>
          <reference field="0" count="1" selected="0">
            <x v="800"/>
          </reference>
        </references>
      </pivotArea>
    </chartFormat>
    <chartFormat chart="5" format="65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"/>
          </reference>
        </references>
      </pivotArea>
    </chartFormat>
    <chartFormat chart="5" format="65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"/>
          </reference>
        </references>
      </pivotArea>
    </chartFormat>
    <chartFormat chart="5" format="6559">
      <pivotArea type="data" outline="0" fieldPosition="0">
        <references count="2">
          <reference field="4294967294" count="1" selected="0">
            <x v="1"/>
          </reference>
          <reference field="0" count="1" selected="0">
            <x v="598"/>
          </reference>
        </references>
      </pivotArea>
    </chartFormat>
    <chartFormat chart="5" format="6560">
      <pivotArea type="data" outline="0" fieldPosition="0">
        <references count="2">
          <reference field="4294967294" count="1" selected="0">
            <x v="1"/>
          </reference>
          <reference field="0" count="1" selected="0">
            <x v="854"/>
          </reference>
        </references>
      </pivotArea>
    </chartFormat>
    <chartFormat chart="5" format="65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"/>
          </reference>
        </references>
      </pivotArea>
    </chartFormat>
    <chartFormat chart="5" format="65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"/>
          </reference>
        </references>
      </pivotArea>
    </chartFormat>
    <chartFormat chart="5" format="65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"/>
          </reference>
        </references>
      </pivotArea>
    </chartFormat>
    <chartFormat chart="5" format="6564">
      <pivotArea type="data" outline="0" fieldPosition="0">
        <references count="2">
          <reference field="4294967294" count="1" selected="0">
            <x v="1"/>
          </reference>
          <reference field="0" count="1" selected="0">
            <x v="548"/>
          </reference>
        </references>
      </pivotArea>
    </chartFormat>
    <chartFormat chart="5" format="65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"/>
          </reference>
        </references>
      </pivotArea>
    </chartFormat>
    <chartFormat chart="5" format="6566">
      <pivotArea type="data" outline="0" fieldPosition="0">
        <references count="2">
          <reference field="4294967294" count="1" selected="0">
            <x v="1"/>
          </reference>
          <reference field="0" count="1" selected="0">
            <x v="808"/>
          </reference>
        </references>
      </pivotArea>
    </chartFormat>
    <chartFormat chart="5" format="65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"/>
          </reference>
        </references>
      </pivotArea>
    </chartFormat>
    <chartFormat chart="5" format="65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"/>
          </reference>
        </references>
      </pivotArea>
    </chartFormat>
    <chartFormat chart="5" format="65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"/>
          </reference>
        </references>
      </pivotArea>
    </chartFormat>
    <chartFormat chart="5" format="65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"/>
          </reference>
        </references>
      </pivotArea>
    </chartFormat>
    <chartFormat chart="5" format="6571">
      <pivotArea type="data" outline="0" fieldPosition="0">
        <references count="2">
          <reference field="4294967294" count="1" selected="0">
            <x v="1"/>
          </reference>
          <reference field="0" count="1" selected="0">
            <x v="769"/>
          </reference>
        </references>
      </pivotArea>
    </chartFormat>
    <chartFormat chart="5" format="65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"/>
          </reference>
        </references>
      </pivotArea>
    </chartFormat>
    <chartFormat chart="5" format="65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9"/>
          </reference>
        </references>
      </pivotArea>
    </chartFormat>
    <chartFormat chart="5" format="65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2"/>
          </reference>
        </references>
      </pivotArea>
    </chartFormat>
    <chartFormat chart="5" format="65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1"/>
          </reference>
        </references>
      </pivotArea>
    </chartFormat>
    <chartFormat chart="5" format="65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0"/>
          </reference>
        </references>
      </pivotArea>
    </chartFormat>
    <chartFormat chart="5" format="65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0"/>
          </reference>
        </references>
      </pivotArea>
    </chartFormat>
    <chartFormat chart="5" format="65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6"/>
          </reference>
        </references>
      </pivotArea>
    </chartFormat>
    <chartFormat chart="5" format="65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6"/>
          </reference>
        </references>
      </pivotArea>
    </chartFormat>
    <chartFormat chart="5" format="65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4"/>
          </reference>
        </references>
      </pivotArea>
    </chartFormat>
    <chartFormat chart="5" format="65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9"/>
          </reference>
        </references>
      </pivotArea>
    </chartFormat>
    <chartFormat chart="5" format="65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6"/>
          </reference>
        </references>
      </pivotArea>
    </chartFormat>
    <chartFormat chart="5" format="65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0"/>
          </reference>
        </references>
      </pivotArea>
    </chartFormat>
    <chartFormat chart="5" format="65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5"/>
          </reference>
        </references>
      </pivotArea>
    </chartFormat>
    <chartFormat chart="5" format="65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8"/>
          </reference>
        </references>
      </pivotArea>
    </chartFormat>
    <chartFormat chart="5" format="65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8"/>
          </reference>
        </references>
      </pivotArea>
    </chartFormat>
    <chartFormat chart="5" format="658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2"/>
          </reference>
        </references>
      </pivotArea>
    </chartFormat>
    <chartFormat chart="5" format="658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3"/>
          </reference>
        </references>
      </pivotArea>
    </chartFormat>
    <chartFormat chart="5" format="6589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7"/>
          </reference>
        </references>
      </pivotArea>
    </chartFormat>
    <chartFormat chart="5" format="659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4"/>
          </reference>
        </references>
      </pivotArea>
    </chartFormat>
    <chartFormat chart="5" format="65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4"/>
          </reference>
        </references>
      </pivotArea>
    </chartFormat>
    <chartFormat chart="5" format="65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5"/>
          </reference>
        </references>
      </pivotArea>
    </chartFormat>
    <chartFormat chart="5" format="65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5"/>
          </reference>
        </references>
      </pivotArea>
    </chartFormat>
    <chartFormat chart="5" format="65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2"/>
          </reference>
        </references>
      </pivotArea>
    </chartFormat>
    <chartFormat chart="5" format="65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3"/>
          </reference>
        </references>
      </pivotArea>
    </chartFormat>
    <chartFormat chart="5" format="65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4"/>
          </reference>
        </references>
      </pivotArea>
    </chartFormat>
    <chartFormat chart="5" format="65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3"/>
          </reference>
        </references>
      </pivotArea>
    </chartFormat>
    <chartFormat chart="5" format="65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9"/>
          </reference>
        </references>
      </pivotArea>
    </chartFormat>
    <chartFormat chart="5" format="65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7"/>
          </reference>
        </references>
      </pivotArea>
    </chartFormat>
    <chartFormat chart="5" format="66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1"/>
          </reference>
        </references>
      </pivotArea>
    </chartFormat>
    <chartFormat chart="5" format="66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7"/>
          </reference>
        </references>
      </pivotArea>
    </chartFormat>
    <chartFormat chart="5" format="66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2"/>
          </reference>
        </references>
      </pivotArea>
    </chartFormat>
    <chartFormat chart="5" format="66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0"/>
          </reference>
        </references>
      </pivotArea>
    </chartFormat>
    <chartFormat chart="5" format="66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1"/>
          </reference>
        </references>
      </pivotArea>
    </chartFormat>
    <chartFormat chart="5" format="66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1"/>
          </reference>
        </references>
      </pivotArea>
    </chartFormat>
    <chartFormat chart="5" format="66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8"/>
          </reference>
        </references>
      </pivotArea>
    </chartFormat>
    <chartFormat chart="5" format="66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2"/>
          </reference>
        </references>
      </pivotArea>
    </chartFormat>
    <chartFormat chart="5" format="66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5"/>
          </reference>
        </references>
      </pivotArea>
    </chartFormat>
    <chartFormat chart="5" format="66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4"/>
          </reference>
        </references>
      </pivotArea>
    </chartFormat>
    <chartFormat chart="5" format="66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9"/>
          </reference>
        </references>
      </pivotArea>
    </chartFormat>
    <chartFormat chart="5" format="66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6"/>
          </reference>
        </references>
      </pivotArea>
    </chartFormat>
    <chartFormat chart="5" format="66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2"/>
          </reference>
        </references>
      </pivotArea>
    </chartFormat>
    <chartFormat chart="5" format="66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2"/>
          </reference>
        </references>
      </pivotArea>
    </chartFormat>
    <chartFormat chart="5" format="66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4"/>
          </reference>
        </references>
      </pivotArea>
    </chartFormat>
    <chartFormat chart="5" format="66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9"/>
          </reference>
        </references>
      </pivotArea>
    </chartFormat>
    <chartFormat chart="5" format="66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6"/>
          </reference>
        </references>
      </pivotArea>
    </chartFormat>
    <chartFormat chart="5" format="66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0"/>
          </reference>
        </references>
      </pivotArea>
    </chartFormat>
    <chartFormat chart="5" format="66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9"/>
          </reference>
        </references>
      </pivotArea>
    </chartFormat>
    <chartFormat chart="5" format="66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5"/>
          </reference>
        </references>
      </pivotArea>
    </chartFormat>
    <chartFormat chart="5" format="66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8"/>
          </reference>
        </references>
      </pivotArea>
    </chartFormat>
    <chartFormat chart="5" format="66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3"/>
          </reference>
        </references>
      </pivotArea>
    </chartFormat>
    <chartFormat chart="5" format="66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8"/>
          </reference>
        </references>
      </pivotArea>
    </chartFormat>
    <chartFormat chart="5" format="66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7"/>
          </reference>
        </references>
      </pivotArea>
    </chartFormat>
    <chartFormat chart="5" format="66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9"/>
          </reference>
        </references>
      </pivotArea>
    </chartFormat>
    <chartFormat chart="5" format="66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4"/>
          </reference>
        </references>
      </pivotArea>
    </chartFormat>
    <chartFormat chart="5" format="66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7"/>
          </reference>
        </references>
      </pivotArea>
    </chartFormat>
    <chartFormat chart="5" format="66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3"/>
          </reference>
        </references>
      </pivotArea>
    </chartFormat>
    <chartFormat chart="5" format="66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2"/>
          </reference>
        </references>
      </pivotArea>
    </chartFormat>
    <chartFormat chart="5" format="66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1"/>
          </reference>
        </references>
      </pivotArea>
    </chartFormat>
    <chartFormat chart="5" format="66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5"/>
          </reference>
        </references>
      </pivotArea>
    </chartFormat>
    <chartFormat chart="5" format="66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2"/>
          </reference>
        </references>
      </pivotArea>
    </chartFormat>
    <chartFormat chart="5" format="66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6"/>
          </reference>
        </references>
      </pivotArea>
    </chartFormat>
    <chartFormat chart="5" format="66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8"/>
          </reference>
        </references>
      </pivotArea>
    </chartFormat>
    <chartFormat chart="5" format="66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9"/>
          </reference>
        </references>
      </pivotArea>
    </chartFormat>
    <chartFormat chart="5" format="66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0"/>
          </reference>
        </references>
      </pivotArea>
    </chartFormat>
    <chartFormat chart="5" format="66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1"/>
          </reference>
        </references>
      </pivotArea>
    </chartFormat>
    <chartFormat chart="5" format="66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2"/>
          </reference>
        </references>
      </pivotArea>
    </chartFormat>
    <chartFormat chart="5" format="66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4"/>
          </reference>
        </references>
      </pivotArea>
    </chartFormat>
    <chartFormat chart="5" format="66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9"/>
          </reference>
        </references>
      </pivotArea>
    </chartFormat>
    <chartFormat chart="5" format="66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8"/>
          </reference>
        </references>
      </pivotArea>
    </chartFormat>
    <chartFormat chart="5" format="66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6"/>
          </reference>
        </references>
      </pivotArea>
    </chartFormat>
    <chartFormat chart="5" format="66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9"/>
          </reference>
        </references>
      </pivotArea>
    </chartFormat>
    <chartFormat chart="5" format="66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7"/>
          </reference>
        </references>
      </pivotArea>
    </chartFormat>
    <chartFormat chart="5" format="66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4"/>
          </reference>
        </references>
      </pivotArea>
    </chartFormat>
    <chartFormat chart="5" format="66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1"/>
          </reference>
        </references>
      </pivotArea>
    </chartFormat>
    <chartFormat chart="5" format="66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4"/>
          </reference>
        </references>
      </pivotArea>
    </chartFormat>
    <chartFormat chart="5" format="6647">
      <pivotArea type="data" outline="0" fieldPosition="0">
        <references count="2">
          <reference field="4294967294" count="1" selected="0">
            <x v="1"/>
          </reference>
          <reference field="0" count="1" selected="0">
            <x v="976"/>
          </reference>
        </references>
      </pivotArea>
    </chartFormat>
    <chartFormat chart="5" format="66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5"/>
          </reference>
        </references>
      </pivotArea>
    </chartFormat>
    <chartFormat chart="5" format="6649">
      <pivotArea type="data" outline="0" fieldPosition="0">
        <references count="2">
          <reference field="4294967294" count="1" selected="0">
            <x v="1"/>
          </reference>
          <reference field="0" count="1" selected="0">
            <x v="892"/>
          </reference>
        </references>
      </pivotArea>
    </chartFormat>
    <chartFormat chart="5" format="66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8"/>
          </reference>
        </references>
      </pivotArea>
    </chartFormat>
    <chartFormat chart="5" format="66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0"/>
          </reference>
        </references>
      </pivotArea>
    </chartFormat>
    <chartFormat chart="5" format="66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4"/>
          </reference>
        </references>
      </pivotArea>
    </chartFormat>
    <chartFormat chart="5" format="66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0"/>
          </reference>
        </references>
      </pivotArea>
    </chartFormat>
    <chartFormat chart="5" format="66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3"/>
          </reference>
        </references>
      </pivotArea>
    </chartFormat>
    <chartFormat chart="5" format="66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3"/>
          </reference>
        </references>
      </pivotArea>
    </chartFormat>
    <chartFormat chart="5" format="66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"/>
          </reference>
        </references>
      </pivotArea>
    </chartFormat>
    <chartFormat chart="5" format="66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"/>
          </reference>
        </references>
      </pivotArea>
    </chartFormat>
    <chartFormat chart="5" format="66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"/>
          </reference>
        </references>
      </pivotArea>
    </chartFormat>
    <chartFormat chart="5" format="6659">
      <pivotArea type="data" outline="0" fieldPosition="0">
        <references count="2">
          <reference field="4294967294" count="1" selected="0">
            <x v="1"/>
          </reference>
          <reference field="0" count="1" selected="0">
            <x v="542"/>
          </reference>
        </references>
      </pivotArea>
    </chartFormat>
    <chartFormat chart="5" format="666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"/>
          </reference>
        </references>
      </pivotArea>
    </chartFormat>
    <chartFormat chart="5" format="66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"/>
          </reference>
        </references>
      </pivotArea>
    </chartFormat>
    <chartFormat chart="5" format="66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"/>
          </reference>
        </references>
      </pivotArea>
    </chartFormat>
    <chartFormat chart="5" format="66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"/>
          </reference>
        </references>
      </pivotArea>
    </chartFormat>
    <chartFormat chart="5" format="6664">
      <pivotArea type="data" outline="0" fieldPosition="0">
        <references count="2">
          <reference field="4294967294" count="1" selected="0">
            <x v="1"/>
          </reference>
          <reference field="0" count="1" selected="0">
            <x v="603"/>
          </reference>
        </references>
      </pivotArea>
    </chartFormat>
    <chartFormat chart="5" format="6665">
      <pivotArea type="data" outline="0" fieldPosition="0">
        <references count="2">
          <reference field="4294967294" count="1" selected="0">
            <x v="1"/>
          </reference>
          <reference field="0" count="1" selected="0">
            <x v="521"/>
          </reference>
        </references>
      </pivotArea>
    </chartFormat>
    <chartFormat chart="5" format="6666">
      <pivotArea type="data" outline="0" fieldPosition="0">
        <references count="2">
          <reference field="4294967294" count="1" selected="0">
            <x v="1"/>
          </reference>
          <reference field="0" count="1" selected="0">
            <x v="838"/>
          </reference>
        </references>
      </pivotArea>
    </chartFormat>
    <chartFormat chart="5" format="66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"/>
          </reference>
        </references>
      </pivotArea>
    </chartFormat>
    <chartFormat chart="5" format="666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"/>
          </reference>
        </references>
      </pivotArea>
    </chartFormat>
    <chartFormat chart="5" format="6669">
      <pivotArea type="data" outline="0" fieldPosition="0">
        <references count="2">
          <reference field="4294967294" count="1" selected="0">
            <x v="1"/>
          </reference>
          <reference field="0" count="1" selected="0">
            <x v="744"/>
          </reference>
        </references>
      </pivotArea>
    </chartFormat>
    <chartFormat chart="5" format="66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"/>
          </reference>
        </references>
      </pivotArea>
    </chartFormat>
    <chartFormat chart="5" format="66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"/>
          </reference>
        </references>
      </pivotArea>
    </chartFormat>
    <chartFormat chart="5" format="6672">
      <pivotArea type="data" outline="0" fieldPosition="0">
        <references count="2">
          <reference field="4294967294" count="1" selected="0">
            <x v="1"/>
          </reference>
          <reference field="0" count="1" selected="0">
            <x v="616"/>
          </reference>
        </references>
      </pivotArea>
    </chartFormat>
    <chartFormat chart="5" format="66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"/>
          </reference>
        </references>
      </pivotArea>
    </chartFormat>
    <chartFormat chart="5" format="66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"/>
          </reference>
        </references>
      </pivotArea>
    </chartFormat>
    <chartFormat chart="5" format="66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"/>
          </reference>
        </references>
      </pivotArea>
    </chartFormat>
    <chartFormat chart="5" format="66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3"/>
          </reference>
        </references>
      </pivotArea>
    </chartFormat>
    <chartFormat chart="5" format="66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3"/>
          </reference>
        </references>
      </pivotArea>
    </chartFormat>
    <chartFormat chart="5" format="66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3"/>
          </reference>
        </references>
      </pivotArea>
    </chartFormat>
    <chartFormat chart="5" format="66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8"/>
          </reference>
        </references>
      </pivotArea>
    </chartFormat>
    <chartFormat chart="5" format="668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5"/>
          </reference>
        </references>
      </pivotArea>
    </chartFormat>
    <chartFormat chart="5" format="66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1"/>
          </reference>
        </references>
      </pivotArea>
    </chartFormat>
    <chartFormat chart="5" format="66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0"/>
          </reference>
        </references>
      </pivotArea>
    </chartFormat>
    <chartFormat chart="5" format="66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2"/>
          </reference>
        </references>
      </pivotArea>
    </chartFormat>
    <chartFormat chart="5" format="66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40"/>
          </reference>
        </references>
      </pivotArea>
    </chartFormat>
    <chartFormat chart="5" format="66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4"/>
          </reference>
        </references>
      </pivotArea>
    </chartFormat>
    <chartFormat chart="5" format="66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1"/>
          </reference>
        </references>
      </pivotArea>
    </chartFormat>
    <chartFormat chart="5" format="66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6"/>
          </reference>
        </references>
      </pivotArea>
    </chartFormat>
    <chartFormat chart="5" format="66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7"/>
          </reference>
        </references>
      </pivotArea>
    </chartFormat>
    <chartFormat chart="5" format="66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9"/>
          </reference>
        </references>
      </pivotArea>
    </chartFormat>
    <chartFormat chart="5" format="669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8"/>
          </reference>
        </references>
      </pivotArea>
    </chartFormat>
    <chartFormat chart="5" format="66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1"/>
          </reference>
        </references>
      </pivotArea>
    </chartFormat>
    <chartFormat chart="5" format="66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7"/>
          </reference>
        </references>
      </pivotArea>
    </chartFormat>
    <chartFormat chart="5" format="66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0"/>
          </reference>
        </references>
      </pivotArea>
    </chartFormat>
    <chartFormat chart="5" format="66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8"/>
          </reference>
        </references>
      </pivotArea>
    </chartFormat>
    <chartFormat chart="5" format="66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1"/>
          </reference>
        </references>
      </pivotArea>
    </chartFormat>
    <chartFormat chart="5" format="66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6"/>
          </reference>
        </references>
      </pivotArea>
    </chartFormat>
    <chartFormat chart="5" format="669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4"/>
          </reference>
        </references>
      </pivotArea>
    </chartFormat>
    <chartFormat chart="5" format="66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9"/>
          </reference>
        </references>
      </pivotArea>
    </chartFormat>
    <chartFormat chart="5" format="66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1"/>
          </reference>
        </references>
      </pivotArea>
    </chartFormat>
    <chartFormat chart="5" format="67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7"/>
          </reference>
        </references>
      </pivotArea>
    </chartFormat>
    <chartFormat chart="5" format="67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3"/>
          </reference>
        </references>
      </pivotArea>
    </chartFormat>
    <chartFormat chart="5" format="67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4"/>
          </reference>
        </references>
      </pivotArea>
    </chartFormat>
    <chartFormat chart="5" format="67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1"/>
          </reference>
        </references>
      </pivotArea>
    </chartFormat>
    <chartFormat chart="5" format="67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2"/>
          </reference>
        </references>
      </pivotArea>
    </chartFormat>
    <chartFormat chart="5" format="67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0"/>
          </reference>
        </references>
      </pivotArea>
    </chartFormat>
    <chartFormat chart="5" format="67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7"/>
          </reference>
        </references>
      </pivotArea>
    </chartFormat>
    <chartFormat chart="5" format="67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6"/>
          </reference>
        </references>
      </pivotArea>
    </chartFormat>
    <chartFormat chart="5" format="67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2"/>
          </reference>
        </references>
      </pivotArea>
    </chartFormat>
    <chartFormat chart="5" format="67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4"/>
          </reference>
        </references>
      </pivotArea>
    </chartFormat>
    <chartFormat chart="5" format="67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7"/>
          </reference>
        </references>
      </pivotArea>
    </chartFormat>
    <chartFormat chart="5" format="67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5"/>
          </reference>
        </references>
      </pivotArea>
    </chartFormat>
    <chartFormat chart="5" format="67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3"/>
          </reference>
        </references>
      </pivotArea>
    </chartFormat>
    <chartFormat chart="5" format="67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4"/>
          </reference>
        </references>
      </pivotArea>
    </chartFormat>
    <chartFormat chart="5" format="67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2"/>
          </reference>
        </references>
      </pivotArea>
    </chartFormat>
    <chartFormat chart="5" format="67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0"/>
          </reference>
        </references>
      </pivotArea>
    </chartFormat>
    <chartFormat chart="5" format="67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0"/>
          </reference>
        </references>
      </pivotArea>
    </chartFormat>
    <chartFormat chart="5" format="67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6"/>
          </reference>
        </references>
      </pivotArea>
    </chartFormat>
    <chartFormat chart="5" format="67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3"/>
          </reference>
        </references>
      </pivotArea>
    </chartFormat>
    <chartFormat chart="5" format="67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0"/>
          </reference>
        </references>
      </pivotArea>
    </chartFormat>
    <chartFormat chart="5" format="67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2"/>
          </reference>
        </references>
      </pivotArea>
    </chartFormat>
    <chartFormat chart="5" format="67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1"/>
          </reference>
        </references>
      </pivotArea>
    </chartFormat>
    <chartFormat chart="5" format="67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4"/>
          </reference>
        </references>
      </pivotArea>
    </chartFormat>
    <chartFormat chart="5" format="67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6"/>
          </reference>
        </references>
      </pivotArea>
    </chartFormat>
    <chartFormat chart="5" format="67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4"/>
          </reference>
        </references>
      </pivotArea>
    </chartFormat>
    <chartFormat chart="5" format="67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1"/>
          </reference>
        </references>
      </pivotArea>
    </chartFormat>
    <chartFormat chart="5" format="67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3"/>
          </reference>
        </references>
      </pivotArea>
    </chartFormat>
    <chartFormat chart="5" format="67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8"/>
          </reference>
        </references>
      </pivotArea>
    </chartFormat>
    <chartFormat chart="5" format="67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3"/>
          </reference>
        </references>
      </pivotArea>
    </chartFormat>
    <chartFormat chart="5" format="67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1"/>
          </reference>
        </references>
      </pivotArea>
    </chartFormat>
    <chartFormat chart="5" format="67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0"/>
          </reference>
        </references>
      </pivotArea>
    </chartFormat>
    <chartFormat chart="5" format="67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1"/>
          </reference>
        </references>
      </pivotArea>
    </chartFormat>
    <chartFormat chart="5" format="67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7"/>
          </reference>
        </references>
      </pivotArea>
    </chartFormat>
    <chartFormat chart="5" format="67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7"/>
          </reference>
        </references>
      </pivotArea>
    </chartFormat>
    <chartFormat chart="5" format="67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0"/>
          </reference>
        </references>
      </pivotArea>
    </chartFormat>
    <chartFormat chart="5" format="67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3"/>
          </reference>
        </references>
      </pivotArea>
    </chartFormat>
    <chartFormat chart="5" format="67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8"/>
          </reference>
        </references>
      </pivotArea>
    </chartFormat>
    <chartFormat chart="5" format="67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1"/>
          </reference>
        </references>
      </pivotArea>
    </chartFormat>
    <chartFormat chart="5" format="67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3"/>
          </reference>
        </references>
      </pivotArea>
    </chartFormat>
    <chartFormat chart="5" format="67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0"/>
          </reference>
        </references>
      </pivotArea>
    </chartFormat>
    <chartFormat chart="5" format="67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8"/>
          </reference>
        </references>
      </pivotArea>
    </chartFormat>
    <chartFormat chart="5" format="67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8"/>
          </reference>
        </references>
      </pivotArea>
    </chartFormat>
    <chartFormat chart="5" format="67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2"/>
          </reference>
        </references>
      </pivotArea>
    </chartFormat>
    <chartFormat chart="5" format="67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2"/>
          </reference>
        </references>
      </pivotArea>
    </chartFormat>
    <chartFormat chart="5" format="67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5"/>
          </reference>
        </references>
      </pivotArea>
    </chartFormat>
    <chartFormat chart="5" format="67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0"/>
          </reference>
        </references>
      </pivotArea>
    </chartFormat>
    <chartFormat chart="5" format="67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3"/>
          </reference>
        </references>
      </pivotArea>
    </chartFormat>
    <chartFormat chart="5" format="67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6"/>
          </reference>
        </references>
      </pivotArea>
    </chartFormat>
    <chartFormat chart="5" format="67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5"/>
          </reference>
        </references>
      </pivotArea>
    </chartFormat>
    <chartFormat chart="5" format="6749">
      <pivotArea type="data" outline="0" fieldPosition="0">
        <references count="2">
          <reference field="4294967294" count="1" selected="0">
            <x v="1"/>
          </reference>
          <reference field="0" count="1" selected="0">
            <x v="880"/>
          </reference>
        </references>
      </pivotArea>
    </chartFormat>
    <chartFormat chart="5" format="67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0"/>
          </reference>
        </references>
      </pivotArea>
    </chartFormat>
    <chartFormat chart="5" format="67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7"/>
          </reference>
        </references>
      </pivotArea>
    </chartFormat>
    <chartFormat chart="5" format="67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2"/>
          </reference>
        </references>
      </pivotArea>
    </chartFormat>
    <chartFormat chart="5" format="67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3"/>
          </reference>
        </references>
      </pivotArea>
    </chartFormat>
    <chartFormat chart="5" format="67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2"/>
          </reference>
        </references>
      </pivotArea>
    </chartFormat>
    <chartFormat chart="5" format="67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6"/>
          </reference>
        </references>
      </pivotArea>
    </chartFormat>
    <chartFormat chart="5" format="67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6"/>
          </reference>
        </references>
      </pivotArea>
    </chartFormat>
    <chartFormat chart="5" format="6757">
      <pivotArea type="data" outline="0" fieldPosition="0">
        <references count="2">
          <reference field="4294967294" count="1" selected="0">
            <x v="1"/>
          </reference>
          <reference field="0" count="1" selected="0">
            <x v="909"/>
          </reference>
        </references>
      </pivotArea>
    </chartFormat>
    <chartFormat chart="5" format="67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8"/>
          </reference>
        </references>
      </pivotArea>
    </chartFormat>
    <chartFormat chart="5" format="67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5"/>
          </reference>
        </references>
      </pivotArea>
    </chartFormat>
    <chartFormat chart="5" format="67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3"/>
          </reference>
        </references>
      </pivotArea>
    </chartFormat>
    <chartFormat chart="5" format="6761">
      <pivotArea type="data" outline="0" fieldPosition="0">
        <references count="2">
          <reference field="4294967294" count="1" selected="0">
            <x v="1"/>
          </reference>
          <reference field="0" count="1" selected="0">
            <x v="967"/>
          </reference>
        </references>
      </pivotArea>
    </chartFormat>
    <chartFormat chart="5" format="67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3"/>
          </reference>
        </references>
      </pivotArea>
    </chartFormat>
    <chartFormat chart="5" format="67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3"/>
          </reference>
        </references>
      </pivotArea>
    </chartFormat>
    <chartFormat chart="5" format="67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0"/>
          </reference>
        </references>
      </pivotArea>
    </chartFormat>
    <chartFormat chart="5" format="67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7"/>
          </reference>
        </references>
      </pivotArea>
    </chartFormat>
    <chartFormat chart="5" format="67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"/>
          </reference>
        </references>
      </pivotArea>
    </chartFormat>
    <chartFormat chart="5" format="67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"/>
          </reference>
        </references>
      </pivotArea>
    </chartFormat>
    <chartFormat chart="5" format="67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"/>
          </reference>
        </references>
      </pivotArea>
    </chartFormat>
    <chartFormat chart="5" format="67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"/>
          </reference>
        </references>
      </pivotArea>
    </chartFormat>
    <chartFormat chart="5" format="6770">
      <pivotArea type="data" outline="0" fieldPosition="0">
        <references count="2">
          <reference field="4294967294" count="1" selected="0">
            <x v="1"/>
          </reference>
          <reference field="0" count="1" selected="0">
            <x v="789"/>
          </reference>
        </references>
      </pivotArea>
    </chartFormat>
    <chartFormat chart="5" format="67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"/>
          </reference>
        </references>
      </pivotArea>
    </chartFormat>
    <chartFormat chart="5" format="67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"/>
          </reference>
        </references>
      </pivotArea>
    </chartFormat>
    <chartFormat chart="5" format="6773">
      <pivotArea type="data" outline="0" fieldPosition="0">
        <references count="2">
          <reference field="4294967294" count="1" selected="0">
            <x v="1"/>
          </reference>
          <reference field="0" count="1" selected="0">
            <x v="570"/>
          </reference>
        </references>
      </pivotArea>
    </chartFormat>
    <chartFormat chart="5" format="67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"/>
          </reference>
        </references>
      </pivotArea>
    </chartFormat>
    <chartFormat chart="5" format="6775">
      <pivotArea type="data" outline="0" fieldPosition="0">
        <references count="2">
          <reference field="4294967294" count="1" selected="0">
            <x v="1"/>
          </reference>
          <reference field="0" count="1" selected="0">
            <x v="818"/>
          </reference>
        </references>
      </pivotArea>
    </chartFormat>
    <chartFormat chart="5" format="67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"/>
          </reference>
        </references>
      </pivotArea>
    </chartFormat>
    <chartFormat chart="5" format="677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4"/>
          </reference>
        </references>
      </pivotArea>
    </chartFormat>
    <chartFormat chart="5" format="6778">
      <pivotArea type="data" outline="0" fieldPosition="0">
        <references count="2">
          <reference field="4294967294" count="1" selected="0">
            <x v="1"/>
          </reference>
          <reference field="0" count="1" selected="0">
            <x v="747"/>
          </reference>
        </references>
      </pivotArea>
    </chartFormat>
    <chartFormat chart="5" format="67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"/>
          </reference>
        </references>
      </pivotArea>
    </chartFormat>
    <chartFormat chart="5" format="6780">
      <pivotArea type="data" outline="0" fieldPosition="0">
        <references count="2">
          <reference field="4294967294" count="1" selected="0">
            <x v="1"/>
          </reference>
          <reference field="0" count="1" selected="0">
            <x v="749"/>
          </reference>
        </references>
      </pivotArea>
    </chartFormat>
    <chartFormat chart="5" format="6781">
      <pivotArea type="data" outline="0" fieldPosition="0">
        <references count="2">
          <reference field="4294967294" count="1" selected="0">
            <x v="1"/>
          </reference>
          <reference field="0" count="1" selected="0">
            <x v="728"/>
          </reference>
        </references>
      </pivotArea>
    </chartFormat>
    <chartFormat chart="5" format="6782">
      <pivotArea type="data" outline="0" fieldPosition="0">
        <references count="2">
          <reference field="4294967294" count="1" selected="0">
            <x v="1"/>
          </reference>
          <reference field="0" count="1" selected="0">
            <x v="609"/>
          </reference>
        </references>
      </pivotArea>
    </chartFormat>
    <chartFormat chart="5" format="67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"/>
          </reference>
        </references>
      </pivotArea>
    </chartFormat>
    <chartFormat chart="5" format="67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1"/>
          </reference>
        </references>
      </pivotArea>
    </chartFormat>
    <chartFormat chart="5" format="67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7"/>
          </reference>
        </references>
      </pivotArea>
    </chartFormat>
    <chartFormat chart="5" format="678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9"/>
          </reference>
        </references>
      </pivotArea>
    </chartFormat>
    <chartFormat chart="5" format="67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5"/>
          </reference>
        </references>
      </pivotArea>
    </chartFormat>
    <chartFormat chart="5" format="67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4"/>
          </reference>
        </references>
      </pivotArea>
    </chartFormat>
    <chartFormat chart="5" format="678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7"/>
          </reference>
        </references>
      </pivotArea>
    </chartFormat>
    <chartFormat chart="5" format="67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6"/>
          </reference>
        </references>
      </pivotArea>
    </chartFormat>
    <chartFormat chart="5" format="679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8"/>
          </reference>
        </references>
      </pivotArea>
    </chartFormat>
    <chartFormat chart="5" format="67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8"/>
          </reference>
        </references>
      </pivotArea>
    </chartFormat>
    <chartFormat chart="5" format="67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2"/>
          </reference>
        </references>
      </pivotArea>
    </chartFormat>
    <chartFormat chart="5" format="67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8"/>
          </reference>
        </references>
      </pivotArea>
    </chartFormat>
    <chartFormat chart="5" format="67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0"/>
          </reference>
        </references>
      </pivotArea>
    </chartFormat>
    <chartFormat chart="5" format="67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3"/>
          </reference>
        </references>
      </pivotArea>
    </chartFormat>
    <chartFormat chart="5" format="67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6"/>
          </reference>
        </references>
      </pivotArea>
    </chartFormat>
    <chartFormat chart="5" format="67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7"/>
          </reference>
        </references>
      </pivotArea>
    </chartFormat>
    <chartFormat chart="5" format="67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1"/>
          </reference>
        </references>
      </pivotArea>
    </chartFormat>
    <chartFormat chart="5" format="680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7"/>
          </reference>
        </references>
      </pivotArea>
    </chartFormat>
    <chartFormat chart="5" format="68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7"/>
          </reference>
        </references>
      </pivotArea>
    </chartFormat>
    <chartFormat chart="5" format="68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6"/>
          </reference>
        </references>
      </pivotArea>
    </chartFormat>
    <chartFormat chart="5" format="68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4"/>
          </reference>
        </references>
      </pivotArea>
    </chartFormat>
    <chartFormat chart="5" format="68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4"/>
          </reference>
        </references>
      </pivotArea>
    </chartFormat>
    <chartFormat chart="5" format="68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4"/>
          </reference>
        </references>
      </pivotArea>
    </chartFormat>
    <chartFormat chart="5" format="68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3"/>
          </reference>
        </references>
      </pivotArea>
    </chartFormat>
    <chartFormat chart="5" format="68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7"/>
          </reference>
        </references>
      </pivotArea>
    </chartFormat>
    <chartFormat chart="5" format="68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6"/>
          </reference>
        </references>
      </pivotArea>
    </chartFormat>
    <chartFormat chart="5" format="68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2"/>
          </reference>
        </references>
      </pivotArea>
    </chartFormat>
    <chartFormat chart="5" format="68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3"/>
          </reference>
        </references>
      </pivotArea>
    </chartFormat>
    <chartFormat chart="5" format="68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4"/>
          </reference>
        </references>
      </pivotArea>
    </chartFormat>
    <chartFormat chart="5" format="68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7"/>
          </reference>
        </references>
      </pivotArea>
    </chartFormat>
    <chartFormat chart="5" format="68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2"/>
          </reference>
        </references>
      </pivotArea>
    </chartFormat>
    <chartFormat chart="5" format="68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1"/>
          </reference>
        </references>
      </pivotArea>
    </chartFormat>
    <chartFormat chart="5" format="68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2"/>
          </reference>
        </references>
      </pivotArea>
    </chartFormat>
    <chartFormat chart="5" format="68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3"/>
          </reference>
        </references>
      </pivotArea>
    </chartFormat>
    <chartFormat chart="5" format="68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8"/>
          </reference>
        </references>
      </pivotArea>
    </chartFormat>
    <chartFormat chart="5" format="68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7"/>
          </reference>
        </references>
      </pivotArea>
    </chartFormat>
    <chartFormat chart="5" format="68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2"/>
          </reference>
        </references>
      </pivotArea>
    </chartFormat>
    <chartFormat chart="5" format="68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5"/>
          </reference>
        </references>
      </pivotArea>
    </chartFormat>
    <chartFormat chart="5" format="68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2"/>
          </reference>
        </references>
      </pivotArea>
    </chartFormat>
    <chartFormat chart="5" format="68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8"/>
          </reference>
        </references>
      </pivotArea>
    </chartFormat>
    <chartFormat chart="5" format="68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5"/>
          </reference>
        </references>
      </pivotArea>
    </chartFormat>
    <chartFormat chart="5" format="68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8"/>
          </reference>
        </references>
      </pivotArea>
    </chartFormat>
    <chartFormat chart="5" format="68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8"/>
          </reference>
        </references>
      </pivotArea>
    </chartFormat>
    <chartFormat chart="5" format="68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3"/>
          </reference>
        </references>
      </pivotArea>
    </chartFormat>
    <chartFormat chart="5" format="68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5"/>
          </reference>
        </references>
      </pivotArea>
    </chartFormat>
    <chartFormat chart="5" format="68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7"/>
          </reference>
        </references>
      </pivotArea>
    </chartFormat>
    <chartFormat chart="5" format="68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2"/>
          </reference>
        </references>
      </pivotArea>
    </chartFormat>
    <chartFormat chart="5" format="68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9"/>
          </reference>
        </references>
      </pivotArea>
    </chartFormat>
    <chartFormat chart="5" format="68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9"/>
          </reference>
        </references>
      </pivotArea>
    </chartFormat>
    <chartFormat chart="5" format="68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9"/>
          </reference>
        </references>
      </pivotArea>
    </chartFormat>
    <chartFormat chart="5" format="68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0"/>
          </reference>
        </references>
      </pivotArea>
    </chartFormat>
    <chartFormat chart="5" format="68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6"/>
          </reference>
        </references>
      </pivotArea>
    </chartFormat>
    <chartFormat chart="5" format="68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8"/>
          </reference>
        </references>
      </pivotArea>
    </chartFormat>
    <chartFormat chart="5" format="68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5"/>
          </reference>
        </references>
      </pivotArea>
    </chartFormat>
    <chartFormat chart="5" format="68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1"/>
          </reference>
        </references>
      </pivotArea>
    </chartFormat>
    <chartFormat chart="5" format="68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6"/>
          </reference>
        </references>
      </pivotArea>
    </chartFormat>
    <chartFormat chart="5" format="68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9"/>
          </reference>
        </references>
      </pivotArea>
    </chartFormat>
    <chartFormat chart="5" format="68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4"/>
          </reference>
        </references>
      </pivotArea>
    </chartFormat>
    <chartFormat chart="5" format="68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0"/>
          </reference>
        </references>
      </pivotArea>
    </chartFormat>
    <chartFormat chart="5" format="68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1"/>
          </reference>
        </references>
      </pivotArea>
    </chartFormat>
    <chartFormat chart="5" format="68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7"/>
          </reference>
        </references>
      </pivotArea>
    </chartFormat>
    <chartFormat chart="5" format="68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3"/>
          </reference>
        </references>
      </pivotArea>
    </chartFormat>
    <chartFormat chart="5" format="68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2"/>
          </reference>
        </references>
      </pivotArea>
    </chartFormat>
    <chartFormat chart="5" format="68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1"/>
          </reference>
        </references>
      </pivotArea>
    </chartFormat>
    <chartFormat chart="5" format="68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0"/>
          </reference>
        </references>
      </pivotArea>
    </chartFormat>
    <chartFormat chart="5" format="68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2"/>
          </reference>
        </references>
      </pivotArea>
    </chartFormat>
    <chartFormat chart="5" format="68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2"/>
          </reference>
        </references>
      </pivotArea>
    </chartFormat>
    <chartFormat chart="5" format="68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5"/>
          </reference>
        </references>
      </pivotArea>
    </chartFormat>
    <chartFormat chart="5" format="68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4"/>
          </reference>
        </references>
      </pivotArea>
    </chartFormat>
    <chartFormat chart="5" format="68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6"/>
          </reference>
        </references>
      </pivotArea>
    </chartFormat>
    <chartFormat chart="5" format="68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2"/>
          </reference>
        </references>
      </pivotArea>
    </chartFormat>
    <chartFormat chart="5" format="68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6"/>
          </reference>
        </references>
      </pivotArea>
    </chartFormat>
    <chartFormat chart="5" format="68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6"/>
          </reference>
        </references>
      </pivotArea>
    </chartFormat>
    <chartFormat chart="5" format="68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8"/>
          </reference>
        </references>
      </pivotArea>
    </chartFormat>
    <chartFormat chart="5" format="68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3"/>
          </reference>
        </references>
      </pivotArea>
    </chartFormat>
    <chartFormat chart="5" format="68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3"/>
          </reference>
        </references>
      </pivotArea>
    </chartFormat>
    <chartFormat chart="5" format="68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7"/>
          </reference>
        </references>
      </pivotArea>
    </chartFormat>
    <chartFormat chart="5" format="68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8"/>
          </reference>
        </references>
      </pivotArea>
    </chartFormat>
    <chartFormat chart="5" format="68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3"/>
          </reference>
        </references>
      </pivotArea>
    </chartFormat>
    <chartFormat chart="5" format="68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9"/>
          </reference>
        </references>
      </pivotArea>
    </chartFormat>
    <chartFormat chart="5" format="68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7"/>
          </reference>
        </references>
      </pivotArea>
    </chartFormat>
    <chartFormat chart="5" format="68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3"/>
          </reference>
        </references>
      </pivotArea>
    </chartFormat>
    <chartFormat chart="5" format="68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3"/>
          </reference>
        </references>
      </pivotArea>
    </chartFormat>
    <chartFormat chart="5" format="68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1"/>
          </reference>
        </references>
      </pivotArea>
    </chartFormat>
    <chartFormat chart="5" format="68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8"/>
          </reference>
        </references>
      </pivotArea>
    </chartFormat>
    <chartFormat chart="5" format="68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9"/>
          </reference>
        </references>
      </pivotArea>
    </chartFormat>
    <chartFormat chart="5" format="68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4"/>
          </reference>
        </references>
      </pivotArea>
    </chartFormat>
    <chartFormat chart="5" format="68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6"/>
          </reference>
        </references>
      </pivotArea>
    </chartFormat>
    <chartFormat chart="5" format="68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0"/>
          </reference>
        </references>
      </pivotArea>
    </chartFormat>
    <chartFormat chart="5" format="68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8"/>
          </reference>
        </references>
      </pivotArea>
    </chartFormat>
    <chartFormat chart="5" format="68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6"/>
          </reference>
        </references>
      </pivotArea>
    </chartFormat>
    <chartFormat chart="5" format="68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0"/>
          </reference>
        </references>
      </pivotArea>
    </chartFormat>
    <chartFormat chart="5" format="68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9"/>
          </reference>
        </references>
      </pivotArea>
    </chartFormat>
    <chartFormat chart="5" format="68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7"/>
          </reference>
        </references>
      </pivotArea>
    </chartFormat>
    <chartFormat chart="5" format="68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8"/>
          </reference>
        </references>
      </pivotArea>
    </chartFormat>
    <chartFormat chart="5" format="68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6"/>
          </reference>
        </references>
      </pivotArea>
    </chartFormat>
    <chartFormat chart="5" format="68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9"/>
          </reference>
        </references>
      </pivotArea>
    </chartFormat>
    <chartFormat chart="5" format="6880">
      <pivotArea type="data" outline="0" fieldPosition="0">
        <references count="2">
          <reference field="4294967294" count="1" selected="0">
            <x v="1"/>
          </reference>
          <reference field="0" count="1" selected="0">
            <x v="923"/>
          </reference>
        </references>
      </pivotArea>
    </chartFormat>
    <chartFormat chart="5" format="6881">
      <pivotArea type="data" outline="0" fieldPosition="0">
        <references count="2">
          <reference field="4294967294" count="1" selected="0">
            <x v="1"/>
          </reference>
          <reference field="0" count="1" selected="0">
            <x v="938"/>
          </reference>
        </references>
      </pivotArea>
    </chartFormat>
    <chartFormat chart="5" format="6882">
      <pivotArea type="data" outline="0" fieldPosition="0">
        <references count="2">
          <reference field="4294967294" count="1" selected="0">
            <x v="1"/>
          </reference>
          <reference field="0" count="1" selected="0">
            <x v="945"/>
          </reference>
        </references>
      </pivotArea>
    </chartFormat>
    <chartFormat chart="5" format="68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4"/>
          </reference>
        </references>
      </pivotArea>
    </chartFormat>
    <chartFormat chart="5" format="68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7"/>
          </reference>
        </references>
      </pivotArea>
    </chartFormat>
    <chartFormat chart="5" format="68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4"/>
          </reference>
        </references>
      </pivotArea>
    </chartFormat>
    <chartFormat chart="5" format="68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3"/>
          </reference>
        </references>
      </pivotArea>
    </chartFormat>
    <chartFormat chart="5" format="68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7"/>
          </reference>
        </references>
      </pivotArea>
    </chartFormat>
    <chartFormat chart="5" format="68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6"/>
          </reference>
        </references>
      </pivotArea>
    </chartFormat>
    <chartFormat chart="5" format="68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0"/>
          </reference>
        </references>
      </pivotArea>
    </chartFormat>
    <chartFormat chart="5" format="6890">
      <pivotArea type="data" outline="0" fieldPosition="0">
        <references count="2">
          <reference field="4294967294" count="1" selected="0">
            <x v="1"/>
          </reference>
          <reference field="0" count="1" selected="0">
            <x v="857"/>
          </reference>
        </references>
      </pivotArea>
    </chartFormat>
    <chartFormat chart="5" format="68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7"/>
          </reference>
        </references>
      </pivotArea>
    </chartFormat>
    <chartFormat chart="5" format="68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0"/>
          </reference>
        </references>
      </pivotArea>
    </chartFormat>
    <chartFormat chart="5" format="68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8"/>
          </reference>
        </references>
      </pivotArea>
    </chartFormat>
    <chartFormat chart="5" format="68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1"/>
          </reference>
        </references>
      </pivotArea>
    </chartFormat>
    <chartFormat chart="5" format="68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8"/>
          </reference>
        </references>
      </pivotArea>
    </chartFormat>
    <chartFormat chart="5" format="68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6"/>
          </reference>
        </references>
      </pivotArea>
    </chartFormat>
    <chartFormat chart="5" format="68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7"/>
          </reference>
        </references>
      </pivotArea>
    </chartFormat>
    <chartFormat chart="5" format="68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8"/>
          </reference>
        </references>
      </pivotArea>
    </chartFormat>
    <chartFormat chart="5" format="68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5"/>
          </reference>
        </references>
      </pivotArea>
    </chartFormat>
    <chartFormat chart="5" format="69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1"/>
          </reference>
        </references>
      </pivotArea>
    </chartFormat>
    <chartFormat chart="5" format="69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7"/>
          </reference>
        </references>
      </pivotArea>
    </chartFormat>
    <chartFormat chart="5" format="69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3"/>
          </reference>
        </references>
      </pivotArea>
    </chartFormat>
    <chartFormat chart="5" format="69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0"/>
          </reference>
        </references>
      </pivotArea>
    </chartFormat>
    <chartFormat chart="5" format="69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9"/>
          </reference>
        </references>
      </pivotArea>
    </chartFormat>
    <chartFormat chart="5" format="69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5"/>
          </reference>
        </references>
      </pivotArea>
    </chartFormat>
    <chartFormat chart="5" format="6906">
      <pivotArea type="data" outline="0" fieldPosition="0">
        <references count="2">
          <reference field="4294967294" count="1" selected="0">
            <x v="1"/>
          </reference>
          <reference field="0" count="1" selected="0">
            <x v="711"/>
          </reference>
        </references>
      </pivotArea>
    </chartFormat>
    <chartFormat chart="5" format="69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"/>
          </reference>
        </references>
      </pivotArea>
    </chartFormat>
    <chartFormat chart="5" format="6908">
      <pivotArea type="data" outline="0" fieldPosition="0">
        <references count="2">
          <reference field="4294967294" count="1" selected="0">
            <x v="1"/>
          </reference>
          <reference field="0" count="1" selected="0">
            <x v="676"/>
          </reference>
        </references>
      </pivotArea>
    </chartFormat>
    <chartFormat chart="5" format="69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"/>
          </reference>
        </references>
      </pivotArea>
    </chartFormat>
    <chartFormat chart="5" format="69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"/>
          </reference>
        </references>
      </pivotArea>
    </chartFormat>
    <chartFormat chart="5" format="69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"/>
          </reference>
        </references>
      </pivotArea>
    </chartFormat>
    <chartFormat chart="5" format="69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"/>
          </reference>
        </references>
      </pivotArea>
    </chartFormat>
    <chartFormat chart="5" format="69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"/>
          </reference>
        </references>
      </pivotArea>
    </chartFormat>
    <chartFormat chart="5" format="6914">
      <pivotArea type="data" outline="0" fieldPosition="0">
        <references count="2">
          <reference field="4294967294" count="1" selected="0">
            <x v="1"/>
          </reference>
          <reference field="0" count="1" selected="0">
            <x v="680"/>
          </reference>
        </references>
      </pivotArea>
    </chartFormat>
    <chartFormat chart="5" format="69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"/>
          </reference>
        </references>
      </pivotArea>
    </chartFormat>
    <chartFormat chart="5" format="69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"/>
          </reference>
        </references>
      </pivotArea>
    </chartFormat>
    <chartFormat chart="5" format="69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"/>
          </reference>
        </references>
      </pivotArea>
    </chartFormat>
    <chartFormat chart="5" format="69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"/>
          </reference>
        </references>
      </pivotArea>
    </chartFormat>
    <chartFormat chart="5" format="6919">
      <pivotArea type="data" outline="0" fieldPosition="0">
        <references count="2">
          <reference field="4294967294" count="1" selected="0">
            <x v="1"/>
          </reference>
          <reference field="0" count="1" selected="0">
            <x v="63"/>
          </reference>
        </references>
      </pivotArea>
    </chartFormat>
    <chartFormat chart="5" format="6920">
      <pivotArea type="data" outline="0" fieldPosition="0">
        <references count="2">
          <reference field="4294967294" count="1" selected="0">
            <x v="1"/>
          </reference>
          <reference field="0" count="1" selected="0">
            <x v="734"/>
          </reference>
        </references>
      </pivotArea>
    </chartFormat>
    <chartFormat chart="5" format="69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"/>
          </reference>
        </references>
      </pivotArea>
    </chartFormat>
    <chartFormat chart="5" format="69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"/>
          </reference>
        </references>
      </pivotArea>
    </chartFormat>
    <chartFormat chart="5" format="69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"/>
          </reference>
        </references>
      </pivotArea>
    </chartFormat>
    <chartFormat chart="5" format="6924">
      <pivotArea type="data" outline="0" fieldPosition="0">
        <references count="2">
          <reference field="4294967294" count="1" selected="0">
            <x v="1"/>
          </reference>
          <reference field="0" count="1" selected="0">
            <x v="638"/>
          </reference>
        </references>
      </pivotArea>
    </chartFormat>
    <chartFormat chart="5" format="69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2"/>
          </reference>
        </references>
      </pivotArea>
    </chartFormat>
    <chartFormat chart="5" format="69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8"/>
          </reference>
        </references>
      </pivotArea>
    </chartFormat>
    <chartFormat chart="5" format="69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8"/>
          </reference>
        </references>
      </pivotArea>
    </chartFormat>
    <chartFormat chart="5" format="692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5"/>
          </reference>
        </references>
      </pivotArea>
    </chartFormat>
    <chartFormat chart="5" format="69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3"/>
          </reference>
        </references>
      </pivotArea>
    </chartFormat>
    <chartFormat chart="5" format="69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4"/>
          </reference>
        </references>
      </pivotArea>
    </chartFormat>
    <chartFormat chart="5" format="69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1"/>
          </reference>
        </references>
      </pivotArea>
    </chartFormat>
    <chartFormat chart="5" format="69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2"/>
          </reference>
        </references>
      </pivotArea>
    </chartFormat>
    <chartFormat chart="5" format="693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1"/>
          </reference>
        </references>
      </pivotArea>
    </chartFormat>
    <chartFormat chart="5" format="69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8"/>
          </reference>
        </references>
      </pivotArea>
    </chartFormat>
    <chartFormat chart="5" format="69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7"/>
          </reference>
        </references>
      </pivotArea>
    </chartFormat>
    <chartFormat chart="5" format="69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8"/>
          </reference>
        </references>
      </pivotArea>
    </chartFormat>
    <chartFormat chart="5" format="69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1"/>
          </reference>
        </references>
      </pivotArea>
    </chartFormat>
    <chartFormat chart="5" format="69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9"/>
          </reference>
        </references>
      </pivotArea>
    </chartFormat>
    <chartFormat chart="5" format="69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5"/>
          </reference>
        </references>
      </pivotArea>
    </chartFormat>
    <chartFormat chart="5" format="69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9"/>
          </reference>
        </references>
      </pivotArea>
    </chartFormat>
    <chartFormat chart="5" format="6941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6"/>
          </reference>
        </references>
      </pivotArea>
    </chartFormat>
    <chartFormat chart="5" format="69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7"/>
          </reference>
        </references>
      </pivotArea>
    </chartFormat>
    <chartFormat chart="5" format="69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4"/>
          </reference>
        </references>
      </pivotArea>
    </chartFormat>
    <chartFormat chart="5" format="69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0"/>
          </reference>
        </references>
      </pivotArea>
    </chartFormat>
    <chartFormat chart="5" format="69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6"/>
          </reference>
        </references>
      </pivotArea>
    </chartFormat>
    <chartFormat chart="5" format="69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8"/>
          </reference>
        </references>
      </pivotArea>
    </chartFormat>
    <chartFormat chart="5" format="69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3"/>
          </reference>
        </references>
      </pivotArea>
    </chartFormat>
    <chartFormat chart="5" format="694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1"/>
          </reference>
        </references>
      </pivotArea>
    </chartFormat>
    <chartFormat chart="5" format="69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9"/>
          </reference>
        </references>
      </pivotArea>
    </chartFormat>
    <chartFormat chart="5" format="69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1"/>
          </reference>
        </references>
      </pivotArea>
    </chartFormat>
    <chartFormat chart="5" format="69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9"/>
          </reference>
        </references>
      </pivotArea>
    </chartFormat>
    <chartFormat chart="5" format="69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6"/>
          </reference>
        </references>
      </pivotArea>
    </chartFormat>
    <chartFormat chart="5" format="69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8"/>
          </reference>
        </references>
      </pivotArea>
    </chartFormat>
    <chartFormat chart="5" format="69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0"/>
          </reference>
        </references>
      </pivotArea>
    </chartFormat>
    <chartFormat chart="5" format="69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0"/>
          </reference>
        </references>
      </pivotArea>
    </chartFormat>
    <chartFormat chart="5" format="69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8"/>
          </reference>
        </references>
      </pivotArea>
    </chartFormat>
    <chartFormat chart="5" format="69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4"/>
          </reference>
        </references>
      </pivotArea>
    </chartFormat>
    <chartFormat chart="5" format="69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5"/>
          </reference>
        </references>
      </pivotArea>
    </chartFormat>
    <chartFormat chart="5" format="69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8"/>
          </reference>
        </references>
      </pivotArea>
    </chartFormat>
    <chartFormat chart="5" format="69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7"/>
          </reference>
        </references>
      </pivotArea>
    </chartFormat>
    <chartFormat chart="5" format="69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0"/>
          </reference>
        </references>
      </pivotArea>
    </chartFormat>
    <chartFormat chart="5" format="69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9"/>
          </reference>
        </references>
      </pivotArea>
    </chartFormat>
    <chartFormat chart="5" format="69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2"/>
          </reference>
        </references>
      </pivotArea>
    </chartFormat>
    <chartFormat chart="5" format="69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1"/>
          </reference>
        </references>
      </pivotArea>
    </chartFormat>
    <chartFormat chart="5" format="69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6"/>
          </reference>
        </references>
      </pivotArea>
    </chartFormat>
    <chartFormat chart="5" format="69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9"/>
          </reference>
        </references>
      </pivotArea>
    </chartFormat>
    <chartFormat chart="5" format="69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4"/>
          </reference>
        </references>
      </pivotArea>
    </chartFormat>
    <chartFormat chart="5" format="69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2"/>
          </reference>
        </references>
      </pivotArea>
    </chartFormat>
    <chartFormat chart="5" format="69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9"/>
          </reference>
        </references>
      </pivotArea>
    </chartFormat>
    <chartFormat chart="5" format="69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6"/>
          </reference>
        </references>
      </pivotArea>
    </chartFormat>
    <chartFormat chart="5" format="69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9"/>
          </reference>
        </references>
      </pivotArea>
    </chartFormat>
    <chartFormat chart="5" format="69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2"/>
          </reference>
        </references>
      </pivotArea>
    </chartFormat>
    <chartFormat chart="5" format="69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3"/>
          </reference>
        </references>
      </pivotArea>
    </chartFormat>
    <chartFormat chart="5" format="69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7"/>
          </reference>
        </references>
      </pivotArea>
    </chartFormat>
    <chartFormat chart="5" format="69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4"/>
          </reference>
        </references>
      </pivotArea>
    </chartFormat>
    <chartFormat chart="5" format="69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5"/>
          </reference>
        </references>
      </pivotArea>
    </chartFormat>
    <chartFormat chart="5" format="69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5"/>
          </reference>
        </references>
      </pivotArea>
    </chartFormat>
    <chartFormat chart="5" format="69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0"/>
          </reference>
        </references>
      </pivotArea>
    </chartFormat>
    <chartFormat chart="5" format="69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2"/>
          </reference>
        </references>
      </pivotArea>
    </chartFormat>
    <chartFormat chart="5" format="69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8"/>
          </reference>
        </references>
      </pivotArea>
    </chartFormat>
    <chartFormat chart="5" format="69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9"/>
          </reference>
        </references>
      </pivotArea>
    </chartFormat>
    <chartFormat chart="5" format="69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5"/>
          </reference>
        </references>
      </pivotArea>
    </chartFormat>
    <chartFormat chart="5" format="69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0"/>
          </reference>
        </references>
      </pivotArea>
    </chartFormat>
    <chartFormat chart="5" format="69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6"/>
          </reference>
        </references>
      </pivotArea>
    </chartFormat>
    <chartFormat chart="5" format="69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4"/>
          </reference>
        </references>
      </pivotArea>
    </chartFormat>
    <chartFormat chart="5" format="69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0"/>
          </reference>
        </references>
      </pivotArea>
    </chartFormat>
    <chartFormat chart="5" format="69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5"/>
          </reference>
        </references>
      </pivotArea>
    </chartFormat>
    <chartFormat chart="5" format="69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3"/>
          </reference>
        </references>
      </pivotArea>
    </chartFormat>
    <chartFormat chart="5" format="69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8"/>
          </reference>
        </references>
      </pivotArea>
    </chartFormat>
    <chartFormat chart="5" format="69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5"/>
          </reference>
        </references>
      </pivotArea>
    </chartFormat>
    <chartFormat chart="5" format="69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6"/>
          </reference>
        </references>
      </pivotArea>
    </chartFormat>
    <chartFormat chart="5" format="69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8"/>
          </reference>
        </references>
      </pivotArea>
    </chartFormat>
    <chartFormat chart="5" format="69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9"/>
          </reference>
        </references>
      </pivotArea>
    </chartFormat>
    <chartFormat chart="5" format="69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4"/>
          </reference>
        </references>
      </pivotArea>
    </chartFormat>
    <chartFormat chart="5" format="69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1"/>
          </reference>
        </references>
      </pivotArea>
    </chartFormat>
    <chartFormat chart="5" format="69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3"/>
          </reference>
        </references>
      </pivotArea>
    </chartFormat>
    <chartFormat chart="5" format="69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2"/>
          </reference>
        </references>
      </pivotArea>
    </chartFormat>
    <chartFormat chart="5" format="69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5"/>
          </reference>
        </references>
      </pivotArea>
    </chartFormat>
    <chartFormat chart="5" format="69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3"/>
          </reference>
        </references>
      </pivotArea>
    </chartFormat>
    <chartFormat chart="5" format="70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8"/>
          </reference>
        </references>
      </pivotArea>
    </chartFormat>
    <chartFormat chart="5" format="70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4"/>
          </reference>
        </references>
      </pivotArea>
    </chartFormat>
    <chartFormat chart="5" format="70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0"/>
          </reference>
        </references>
      </pivotArea>
    </chartFormat>
    <chartFormat chart="5" format="70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1"/>
          </reference>
        </references>
      </pivotArea>
    </chartFormat>
    <chartFormat chart="5" format="70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9"/>
          </reference>
        </references>
      </pivotArea>
    </chartFormat>
    <chartFormat chart="5" format="70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2"/>
          </reference>
        </references>
      </pivotArea>
    </chartFormat>
    <chartFormat chart="5" format="70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9"/>
          </reference>
        </references>
      </pivotArea>
    </chartFormat>
    <chartFormat chart="5" format="700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7"/>
          </reference>
        </references>
      </pivotArea>
    </chartFormat>
    <chartFormat chart="5" format="70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1"/>
          </reference>
        </references>
      </pivotArea>
    </chartFormat>
    <chartFormat chart="5" format="70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9"/>
          </reference>
        </references>
      </pivotArea>
    </chartFormat>
    <chartFormat chart="5" format="70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2"/>
          </reference>
        </references>
      </pivotArea>
    </chartFormat>
    <chartFormat chart="5" format="70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8"/>
          </reference>
        </references>
      </pivotArea>
    </chartFormat>
    <chartFormat chart="5" format="70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7"/>
          </reference>
        </references>
      </pivotArea>
    </chartFormat>
    <chartFormat chart="5" format="70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8"/>
          </reference>
        </references>
      </pivotArea>
    </chartFormat>
    <chartFormat chart="5" format="70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5"/>
          </reference>
        </references>
      </pivotArea>
    </chartFormat>
    <chartFormat chart="5" format="70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3"/>
          </reference>
        </references>
      </pivotArea>
    </chartFormat>
    <chartFormat chart="5" format="70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0"/>
          </reference>
        </references>
      </pivotArea>
    </chartFormat>
    <chartFormat chart="5" format="70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3"/>
          </reference>
        </references>
      </pivotArea>
    </chartFormat>
    <chartFormat chart="5" format="70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7"/>
          </reference>
        </references>
      </pivotArea>
    </chartFormat>
    <chartFormat chart="5" format="70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2"/>
          </reference>
        </references>
      </pivotArea>
    </chartFormat>
    <chartFormat chart="5" format="70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9"/>
          </reference>
        </references>
      </pivotArea>
    </chartFormat>
    <chartFormat chart="5" format="70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3"/>
          </reference>
        </references>
      </pivotArea>
    </chartFormat>
    <chartFormat chart="5" format="70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2"/>
          </reference>
        </references>
      </pivotArea>
    </chartFormat>
    <chartFormat chart="5" format="70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0"/>
          </reference>
        </references>
      </pivotArea>
    </chartFormat>
    <chartFormat chart="5" format="70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5"/>
          </reference>
        </references>
      </pivotArea>
    </chartFormat>
    <chartFormat chart="5" format="70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7"/>
          </reference>
        </references>
      </pivotArea>
    </chartFormat>
    <chartFormat chart="5" format="70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9"/>
          </reference>
        </references>
      </pivotArea>
    </chartFormat>
    <chartFormat chart="5" format="70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8"/>
          </reference>
        </references>
      </pivotArea>
    </chartFormat>
    <chartFormat chart="5" format="70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1"/>
          </reference>
        </references>
      </pivotArea>
    </chartFormat>
    <chartFormat chart="5" format="70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2"/>
          </reference>
        </references>
      </pivotArea>
    </chartFormat>
    <chartFormat chart="5" format="70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1"/>
          </reference>
        </references>
      </pivotArea>
    </chartFormat>
    <chartFormat chart="5" format="70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4"/>
          </reference>
        </references>
      </pivotArea>
    </chartFormat>
    <chartFormat chart="5" format="70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5"/>
          </reference>
        </references>
      </pivotArea>
    </chartFormat>
    <chartFormat chart="5" format="70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3"/>
          </reference>
        </references>
      </pivotArea>
    </chartFormat>
    <chartFormat chart="5" format="70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6"/>
          </reference>
        </references>
      </pivotArea>
    </chartFormat>
    <chartFormat chart="5" format="70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7"/>
          </reference>
        </references>
      </pivotArea>
    </chartFormat>
    <chartFormat chart="5" format="70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6"/>
          </reference>
        </references>
      </pivotArea>
    </chartFormat>
    <chartFormat chart="5" format="70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9"/>
          </reference>
        </references>
      </pivotArea>
    </chartFormat>
    <chartFormat chart="5" format="70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7"/>
          </reference>
        </references>
      </pivotArea>
    </chartFormat>
    <chartFormat chart="5" format="70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6"/>
          </reference>
        </references>
      </pivotArea>
    </chartFormat>
    <chartFormat chart="5" format="70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1"/>
          </reference>
        </references>
      </pivotArea>
    </chartFormat>
    <chartFormat chart="5" format="70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4"/>
          </reference>
        </references>
      </pivotArea>
    </chartFormat>
    <chartFormat chart="5" format="70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8"/>
          </reference>
        </references>
      </pivotArea>
    </chartFormat>
    <chartFormat chart="5" format="70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7"/>
          </reference>
        </references>
      </pivotArea>
    </chartFormat>
    <chartFormat chart="5" format="70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3"/>
          </reference>
        </references>
      </pivotArea>
    </chartFormat>
    <chartFormat chart="5" format="70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7"/>
          </reference>
        </references>
      </pivotArea>
    </chartFormat>
    <chartFormat chart="5" format="7046">
      <pivotArea type="data" outline="0" fieldPosition="0">
        <references count="2">
          <reference field="4294967294" count="1" selected="0">
            <x v="1"/>
          </reference>
          <reference field="0" count="1" selected="0">
            <x v="941"/>
          </reference>
        </references>
      </pivotArea>
    </chartFormat>
    <chartFormat chart="5" format="70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3"/>
          </reference>
        </references>
      </pivotArea>
    </chartFormat>
    <chartFormat chart="5" format="70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9"/>
          </reference>
        </references>
      </pivotArea>
    </chartFormat>
    <chartFormat chart="5" format="70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6"/>
          </reference>
        </references>
      </pivotArea>
    </chartFormat>
    <chartFormat chart="5" format="70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1"/>
          </reference>
        </references>
      </pivotArea>
    </chartFormat>
    <chartFormat chart="5" format="70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3"/>
          </reference>
        </references>
      </pivotArea>
    </chartFormat>
    <chartFormat chart="5" format="70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3"/>
          </reference>
        </references>
      </pivotArea>
    </chartFormat>
    <chartFormat chart="5" format="70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8"/>
          </reference>
        </references>
      </pivotArea>
    </chartFormat>
    <chartFormat chart="5" format="70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6"/>
          </reference>
        </references>
      </pivotArea>
    </chartFormat>
    <chartFormat chart="5" format="70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0"/>
          </reference>
        </references>
      </pivotArea>
    </chartFormat>
    <chartFormat chart="5" format="70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6"/>
          </reference>
        </references>
      </pivotArea>
    </chartFormat>
    <chartFormat chart="5" format="70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5"/>
          </reference>
        </references>
      </pivotArea>
    </chartFormat>
    <chartFormat chart="5" format="70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3"/>
          </reference>
        </references>
      </pivotArea>
    </chartFormat>
    <chartFormat chart="5" format="70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7"/>
          </reference>
        </references>
      </pivotArea>
    </chartFormat>
    <chartFormat chart="5" format="70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1"/>
          </reference>
        </references>
      </pivotArea>
    </chartFormat>
    <chartFormat chart="5" format="7061">
      <pivotArea type="data" outline="0" fieldPosition="0">
        <references count="2">
          <reference field="4294967294" count="1" selected="0">
            <x v="1"/>
          </reference>
          <reference field="0" count="1" selected="0">
            <x v="914"/>
          </reference>
        </references>
      </pivotArea>
    </chartFormat>
    <chartFormat chart="5" format="70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2"/>
          </reference>
        </references>
      </pivotArea>
    </chartFormat>
    <chartFormat chart="5" format="7063">
      <pivotArea type="data" outline="0" fieldPosition="0">
        <references count="2">
          <reference field="4294967294" count="1" selected="0">
            <x v="1"/>
          </reference>
          <reference field="0" count="1" selected="0">
            <x v="916"/>
          </reference>
        </references>
      </pivotArea>
    </chartFormat>
    <chartFormat chart="5" format="70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6"/>
          </reference>
        </references>
      </pivotArea>
    </chartFormat>
    <chartFormat chart="5" format="70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7"/>
          </reference>
        </references>
      </pivotArea>
    </chartFormat>
    <chartFormat chart="5" format="70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9"/>
          </reference>
        </references>
      </pivotArea>
    </chartFormat>
    <chartFormat chart="5" format="7067">
      <pivotArea type="data" outline="0" fieldPosition="0">
        <references count="2">
          <reference field="4294967294" count="1" selected="0">
            <x v="1"/>
          </reference>
          <reference field="0" count="1" selected="0">
            <x v="821"/>
          </reference>
        </references>
      </pivotArea>
    </chartFormat>
    <chartFormat chart="5" format="70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"/>
          </reference>
        </references>
      </pivotArea>
    </chartFormat>
    <chartFormat chart="5" format="7069">
      <pivotArea type="data" outline="0" fieldPosition="0">
        <references count="2">
          <reference field="4294967294" count="1" selected="0">
            <x v="1"/>
          </reference>
          <reference field="0" count="1" selected="0">
            <x v="719"/>
          </reference>
        </references>
      </pivotArea>
    </chartFormat>
    <chartFormat chart="5" format="7070">
      <pivotArea type="data" outline="0" fieldPosition="0">
        <references count="2">
          <reference field="4294967294" count="1" selected="0">
            <x v="1"/>
          </reference>
          <reference field="0" count="1" selected="0">
            <x v="579"/>
          </reference>
        </references>
      </pivotArea>
    </chartFormat>
    <chartFormat chart="5" format="7071">
      <pivotArea type="data" outline="0" fieldPosition="0">
        <references count="2">
          <reference field="4294967294" count="1" selected="0">
            <x v="1"/>
          </reference>
          <reference field="0" count="1" selected="0">
            <x v="575"/>
          </reference>
        </references>
      </pivotArea>
    </chartFormat>
    <chartFormat chart="5" format="7072">
      <pivotArea type="data" outline="0" fieldPosition="0">
        <references count="2">
          <reference field="4294967294" count="1" selected="0">
            <x v="1"/>
          </reference>
          <reference field="0" count="1" selected="0">
            <x v="606"/>
          </reference>
        </references>
      </pivotArea>
    </chartFormat>
    <chartFormat chart="5" format="7073">
      <pivotArea type="data" outline="0" fieldPosition="0">
        <references count="2">
          <reference field="4294967294" count="1" selected="0">
            <x v="1"/>
          </reference>
          <reference field="0" count="1" selected="0">
            <x v="713"/>
          </reference>
        </references>
      </pivotArea>
    </chartFormat>
    <chartFormat chart="5" format="70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"/>
          </reference>
        </references>
      </pivotArea>
    </chartFormat>
    <chartFormat chart="5" format="7075">
      <pivotArea type="data" outline="0" fieldPosition="0">
        <references count="2">
          <reference field="4294967294" count="1" selected="0">
            <x v="1"/>
          </reference>
          <reference field="0" count="1" selected="0">
            <x v="722"/>
          </reference>
        </references>
      </pivotArea>
    </chartFormat>
    <chartFormat chart="5" format="70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"/>
          </reference>
        </references>
      </pivotArea>
    </chartFormat>
    <chartFormat chart="5" format="7077">
      <pivotArea type="data" outline="0" fieldPosition="0">
        <references count="2">
          <reference field="4294967294" count="1" selected="0">
            <x v="1"/>
          </reference>
          <reference field="0" count="1" selected="0">
            <x v="736"/>
          </reference>
        </references>
      </pivotArea>
    </chartFormat>
    <chartFormat chart="5" format="7078">
      <pivotArea type="data" outline="0" fieldPosition="0">
        <references count="2">
          <reference field="4294967294" count="1" selected="0">
            <x v="1"/>
          </reference>
          <reference field="0" count="1" selected="0">
            <x v="621"/>
          </reference>
        </references>
      </pivotArea>
    </chartFormat>
    <chartFormat chart="5" format="70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"/>
          </reference>
        </references>
      </pivotArea>
    </chartFormat>
    <chartFormat chart="5" format="708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"/>
          </reference>
        </references>
      </pivotArea>
    </chartFormat>
    <chartFormat chart="5" format="70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"/>
          </reference>
        </references>
      </pivotArea>
    </chartFormat>
    <chartFormat chart="5" format="7082">
      <pivotArea type="data" outline="0" fieldPosition="0">
        <references count="2">
          <reference field="4294967294" count="1" selected="0">
            <x v="1"/>
          </reference>
          <reference field="0" count="1" selected="0">
            <x v="643"/>
          </reference>
        </references>
      </pivotArea>
    </chartFormat>
    <chartFormat chart="5" format="7083">
      <pivotArea type="data" outline="0" fieldPosition="0">
        <references count="2">
          <reference field="4294967294" count="1" selected="0">
            <x v="1"/>
          </reference>
          <reference field="0" count="1" selected="0">
            <x v="718"/>
          </reference>
        </references>
      </pivotArea>
    </chartFormat>
    <chartFormat chart="5" format="7084">
      <pivotArea type="data" outline="0" fieldPosition="0">
        <references count="2">
          <reference field="4294967294" count="1" selected="0">
            <x v="1"/>
          </reference>
          <reference field="0" count="1" selected="0">
            <x v="667"/>
          </reference>
        </references>
      </pivotArea>
    </chartFormat>
    <chartFormat chart="5" format="7085">
      <pivotArea type="data" outline="0" fieldPosition="0">
        <references count="2">
          <reference field="4294967294" count="1" selected="0">
            <x v="1"/>
          </reference>
          <reference field="0" count="1" selected="0">
            <x v="720"/>
          </reference>
        </references>
      </pivotArea>
    </chartFormat>
    <chartFormat chart="5" format="70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"/>
          </reference>
        </references>
      </pivotArea>
    </chartFormat>
    <chartFormat chart="5" format="7087">
      <pivotArea type="data" outline="0" fieldPosition="0">
        <references count="2">
          <reference field="4294967294" count="1" selected="0">
            <x v="1"/>
          </reference>
          <reference field="0" count="1" selected="0">
            <x v="72"/>
          </reference>
        </references>
      </pivotArea>
    </chartFormat>
    <chartFormat chart="5" format="70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"/>
          </reference>
        </references>
      </pivotArea>
    </chartFormat>
    <chartFormat chart="5" format="70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"/>
          </reference>
        </references>
      </pivotArea>
    </chartFormat>
    <chartFormat chart="5" format="70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"/>
          </reference>
        </references>
      </pivotArea>
    </chartFormat>
    <chartFormat chart="5" format="7091">
      <pivotArea type="data" outline="0" fieldPosition="0">
        <references count="2">
          <reference field="4294967294" count="1" selected="0">
            <x v="1"/>
          </reference>
          <reference field="0" count="1" selected="0">
            <x v="764"/>
          </reference>
        </references>
      </pivotArea>
    </chartFormat>
    <chartFormat chart="5" format="70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"/>
          </reference>
        </references>
      </pivotArea>
    </chartFormat>
    <chartFormat chart="5" format="70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"/>
          </reference>
        </references>
      </pivotArea>
    </chartFormat>
    <chartFormat chart="5" format="70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23"/>
          </reference>
        </references>
      </pivotArea>
    </chartFormat>
    <chartFormat chart="5" format="70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"/>
          </reference>
        </references>
      </pivotArea>
    </chartFormat>
    <chartFormat chart="5" format="70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"/>
          </reference>
        </references>
      </pivotArea>
    </chartFormat>
    <chartFormat chart="5" format="70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"/>
          </reference>
        </references>
      </pivotArea>
    </chartFormat>
    <chartFormat chart="5" format="70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"/>
          </reference>
        </references>
      </pivotArea>
    </chartFormat>
    <chartFormat chart="5" format="7099">
      <pivotArea type="data" outline="0" fieldPosition="0">
        <references count="2">
          <reference field="4294967294" count="1" selected="0">
            <x v="1"/>
          </reference>
          <reference field="0" count="1" selected="0">
            <x v="619"/>
          </reference>
        </references>
      </pivotArea>
    </chartFormat>
    <chartFormat chart="5" format="71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3"/>
          </reference>
        </references>
      </pivotArea>
    </chartFormat>
    <chartFormat chart="5" format="71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1"/>
          </reference>
        </references>
      </pivotArea>
    </chartFormat>
    <chartFormat chart="5" format="71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4"/>
          </reference>
        </references>
      </pivotArea>
    </chartFormat>
    <chartFormat chart="5" format="71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7"/>
          </reference>
        </references>
      </pivotArea>
    </chartFormat>
    <chartFormat chart="5" format="71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4"/>
          </reference>
        </references>
      </pivotArea>
    </chartFormat>
    <chartFormat chart="5" format="71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7"/>
          </reference>
        </references>
      </pivotArea>
    </chartFormat>
    <chartFormat chart="5" format="71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6"/>
          </reference>
        </references>
      </pivotArea>
    </chartFormat>
    <chartFormat chart="5" format="71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4"/>
          </reference>
        </references>
      </pivotArea>
    </chartFormat>
    <chartFormat chart="5" format="71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8"/>
          </reference>
        </references>
      </pivotArea>
    </chartFormat>
    <chartFormat chart="5" format="71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8"/>
          </reference>
        </references>
      </pivotArea>
    </chartFormat>
    <chartFormat chart="5" format="711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7"/>
          </reference>
        </references>
      </pivotArea>
    </chartFormat>
    <chartFormat chart="5" format="71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3"/>
          </reference>
        </references>
      </pivotArea>
    </chartFormat>
    <chartFormat chart="5" format="711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9"/>
          </reference>
        </references>
      </pivotArea>
    </chartFormat>
    <chartFormat chart="5" format="71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6"/>
          </reference>
        </references>
      </pivotArea>
    </chartFormat>
    <chartFormat chart="5" format="711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2"/>
          </reference>
        </references>
      </pivotArea>
    </chartFormat>
    <chartFormat chart="5" format="71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9"/>
          </reference>
        </references>
      </pivotArea>
    </chartFormat>
    <chartFormat chart="5" format="711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5"/>
          </reference>
        </references>
      </pivotArea>
    </chartFormat>
    <chartFormat chart="5" format="71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5"/>
          </reference>
        </references>
      </pivotArea>
    </chartFormat>
    <chartFormat chart="5" format="71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1"/>
          </reference>
        </references>
      </pivotArea>
    </chartFormat>
    <chartFormat chart="5" format="71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2"/>
          </reference>
        </references>
      </pivotArea>
    </chartFormat>
    <chartFormat chart="5" format="712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2"/>
          </reference>
        </references>
      </pivotArea>
    </chartFormat>
    <chartFormat chart="5" format="71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9"/>
          </reference>
        </references>
      </pivotArea>
    </chartFormat>
    <chartFormat chart="5" format="712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4"/>
          </reference>
        </references>
      </pivotArea>
    </chartFormat>
    <chartFormat chart="5" format="71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7"/>
          </reference>
        </references>
      </pivotArea>
    </chartFormat>
    <chartFormat chart="5" format="71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2"/>
          </reference>
        </references>
      </pivotArea>
    </chartFormat>
    <chartFormat chart="5" format="71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9"/>
          </reference>
        </references>
      </pivotArea>
    </chartFormat>
    <chartFormat chart="5" format="712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6"/>
          </reference>
        </references>
      </pivotArea>
    </chartFormat>
    <chartFormat chart="5" format="71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4"/>
          </reference>
        </references>
      </pivotArea>
    </chartFormat>
    <chartFormat chart="5" format="71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0"/>
          </reference>
        </references>
      </pivotArea>
    </chartFormat>
    <chartFormat chart="5" format="71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7"/>
          </reference>
        </references>
      </pivotArea>
    </chartFormat>
    <chartFormat chart="5" format="71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6"/>
          </reference>
        </references>
      </pivotArea>
    </chartFormat>
    <chartFormat chart="5" format="71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8"/>
          </reference>
        </references>
      </pivotArea>
    </chartFormat>
    <chartFormat chart="5" format="71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9"/>
          </reference>
        </references>
      </pivotArea>
    </chartFormat>
    <chartFormat chart="5" format="71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3"/>
          </reference>
        </references>
      </pivotArea>
    </chartFormat>
    <chartFormat chart="5" format="71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3"/>
          </reference>
        </references>
      </pivotArea>
    </chartFormat>
    <chartFormat chart="5" format="71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5"/>
          </reference>
        </references>
      </pivotArea>
    </chartFormat>
    <chartFormat chart="5" format="71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3"/>
          </reference>
        </references>
      </pivotArea>
    </chartFormat>
    <chartFormat chart="5" format="71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8"/>
          </reference>
        </references>
      </pivotArea>
    </chartFormat>
    <chartFormat chart="5" format="71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3"/>
          </reference>
        </references>
      </pivotArea>
    </chartFormat>
    <chartFormat chart="5" format="71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8"/>
          </reference>
        </references>
      </pivotArea>
    </chartFormat>
    <chartFormat chart="5" format="71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4"/>
          </reference>
        </references>
      </pivotArea>
    </chartFormat>
    <chartFormat chart="5" format="71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7"/>
          </reference>
        </references>
      </pivotArea>
    </chartFormat>
    <chartFormat chart="5" format="71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3"/>
          </reference>
        </references>
      </pivotArea>
    </chartFormat>
    <chartFormat chart="5" format="71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5"/>
          </reference>
        </references>
      </pivotArea>
    </chartFormat>
    <chartFormat chart="5" format="71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1"/>
          </reference>
        </references>
      </pivotArea>
    </chartFormat>
    <chartFormat chart="5" format="71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6"/>
          </reference>
        </references>
      </pivotArea>
    </chartFormat>
    <chartFormat chart="5" format="7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3"/>
          </reference>
        </references>
      </pivotArea>
    </chartFormat>
    <chartFormat chart="5" format="7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1"/>
          </reference>
        </references>
      </pivotArea>
    </chartFormat>
    <chartFormat chart="5" format="7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0"/>
          </reference>
        </references>
      </pivotArea>
    </chartFormat>
    <chartFormat chart="5" format="7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2"/>
          </reference>
        </references>
      </pivotArea>
    </chartFormat>
    <chartFormat chart="5" format="7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0"/>
          </reference>
        </references>
      </pivotArea>
    </chartFormat>
    <chartFormat chart="5" format="7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3"/>
          </reference>
        </references>
      </pivotArea>
    </chartFormat>
    <chartFormat chart="5" format="7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3"/>
          </reference>
        </references>
      </pivotArea>
    </chartFormat>
    <chartFormat chart="5" format="7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8"/>
          </reference>
        </references>
      </pivotArea>
    </chartFormat>
    <chartFormat chart="5" format="7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9"/>
          </reference>
        </references>
      </pivotArea>
    </chartFormat>
    <chartFormat chart="5" format="7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9"/>
          </reference>
        </references>
      </pivotArea>
    </chartFormat>
    <chartFormat chart="5" format="7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0"/>
          </reference>
        </references>
      </pivotArea>
    </chartFormat>
    <chartFormat chart="5" format="7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8"/>
          </reference>
        </references>
      </pivotArea>
    </chartFormat>
    <chartFormat chart="5" format="7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0"/>
          </reference>
        </references>
      </pivotArea>
    </chartFormat>
    <chartFormat chart="5" format="7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6"/>
          </reference>
        </references>
      </pivotArea>
    </chartFormat>
    <chartFormat chart="5" format="7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8"/>
          </reference>
        </references>
      </pivotArea>
    </chartFormat>
    <chartFormat chart="5" format="7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8"/>
          </reference>
        </references>
      </pivotArea>
    </chartFormat>
    <chartFormat chart="5" format="7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4"/>
          </reference>
        </references>
      </pivotArea>
    </chartFormat>
    <chartFormat chart="5" format="7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2"/>
          </reference>
        </references>
      </pivotArea>
    </chartFormat>
    <chartFormat chart="5" format="7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9"/>
          </reference>
        </references>
      </pivotArea>
    </chartFormat>
    <chartFormat chart="5" format="7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2"/>
          </reference>
        </references>
      </pivotArea>
    </chartFormat>
    <chartFormat chart="5" format="7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4"/>
          </reference>
        </references>
      </pivotArea>
    </chartFormat>
    <chartFormat chart="5" format="7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8"/>
          </reference>
        </references>
      </pivotArea>
    </chartFormat>
    <chartFormat chart="5" format="7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9"/>
          </reference>
        </references>
      </pivotArea>
    </chartFormat>
    <chartFormat chart="5" format="7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8"/>
          </reference>
        </references>
      </pivotArea>
    </chartFormat>
    <chartFormat chart="5" format="7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0"/>
          </reference>
        </references>
      </pivotArea>
    </chartFormat>
    <chartFormat chart="5" format="7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9"/>
          </reference>
        </references>
      </pivotArea>
    </chartFormat>
    <chartFormat chart="5" format="7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5"/>
          </reference>
        </references>
      </pivotArea>
    </chartFormat>
    <chartFormat chart="5" format="7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7"/>
          </reference>
        </references>
      </pivotArea>
    </chartFormat>
    <chartFormat chart="5" format="7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1"/>
          </reference>
        </references>
      </pivotArea>
    </chartFormat>
    <chartFormat chart="5" format="7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4"/>
          </reference>
        </references>
      </pivotArea>
    </chartFormat>
    <chartFormat chart="5" format="7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3"/>
          </reference>
        </references>
      </pivotArea>
    </chartFormat>
    <chartFormat chart="5" format="7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4"/>
          </reference>
        </references>
      </pivotArea>
    </chartFormat>
    <chartFormat chart="5" format="7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6"/>
          </reference>
        </references>
      </pivotArea>
    </chartFormat>
    <chartFormat chart="5" format="7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0"/>
          </reference>
        </references>
      </pivotArea>
    </chartFormat>
    <chartFormat chart="5" format="7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6"/>
          </reference>
        </references>
      </pivotArea>
    </chartFormat>
    <chartFormat chart="5" format="7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7"/>
          </reference>
        </references>
      </pivotArea>
    </chartFormat>
    <chartFormat chart="5" format="7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3"/>
          </reference>
        </references>
      </pivotArea>
    </chartFormat>
    <chartFormat chart="5" format="7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0"/>
          </reference>
        </references>
      </pivotArea>
    </chartFormat>
    <chartFormat chart="5" format="7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2"/>
          </reference>
        </references>
      </pivotArea>
    </chartFormat>
    <chartFormat chart="5" format="7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0"/>
          </reference>
        </references>
      </pivotArea>
    </chartFormat>
    <chartFormat chart="5" format="7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4"/>
          </reference>
        </references>
      </pivotArea>
    </chartFormat>
    <chartFormat chart="5" format="7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0"/>
          </reference>
        </references>
      </pivotArea>
    </chartFormat>
    <chartFormat chart="5" format="7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9"/>
          </reference>
        </references>
      </pivotArea>
    </chartFormat>
    <chartFormat chart="5" format="7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5"/>
          </reference>
        </references>
      </pivotArea>
    </chartFormat>
    <chartFormat chart="5" format="7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3"/>
          </reference>
        </references>
      </pivotArea>
    </chartFormat>
    <chartFormat chart="5" format="7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2"/>
          </reference>
        </references>
      </pivotArea>
    </chartFormat>
    <chartFormat chart="5" format="7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2"/>
          </reference>
        </references>
      </pivotArea>
    </chartFormat>
    <chartFormat chart="5" format="7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3"/>
          </reference>
        </references>
      </pivotArea>
    </chartFormat>
    <chartFormat chart="5" format="7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0"/>
          </reference>
        </references>
      </pivotArea>
    </chartFormat>
    <chartFormat chart="5" format="7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8"/>
          </reference>
        </references>
      </pivotArea>
    </chartFormat>
    <chartFormat chart="5" format="7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1"/>
          </reference>
        </references>
      </pivotArea>
    </chartFormat>
    <chartFormat chart="5" format="7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7"/>
          </reference>
        </references>
      </pivotArea>
    </chartFormat>
    <chartFormat chart="5" format="7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2"/>
          </reference>
        </references>
      </pivotArea>
    </chartFormat>
    <chartFormat chart="5" format="7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2"/>
          </reference>
        </references>
      </pivotArea>
    </chartFormat>
    <chartFormat chart="5" format="7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2"/>
          </reference>
        </references>
      </pivotArea>
    </chartFormat>
    <chartFormat chart="5" format="7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1"/>
          </reference>
        </references>
      </pivotArea>
    </chartFormat>
    <chartFormat chart="5" format="7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1"/>
          </reference>
        </references>
      </pivotArea>
    </chartFormat>
    <chartFormat chart="5" format="7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3"/>
          </reference>
        </references>
      </pivotArea>
    </chartFormat>
    <chartFormat chart="5" format="7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4"/>
          </reference>
        </references>
      </pivotArea>
    </chartFormat>
    <chartFormat chart="5" format="7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6"/>
          </reference>
        </references>
      </pivotArea>
    </chartFormat>
    <chartFormat chart="5" format="7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9"/>
          </reference>
        </references>
      </pivotArea>
    </chartFormat>
    <chartFormat chart="5" format="7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9"/>
          </reference>
        </references>
      </pivotArea>
    </chartFormat>
    <chartFormat chart="5" format="7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8"/>
          </reference>
        </references>
      </pivotArea>
    </chartFormat>
    <chartFormat chart="5" format="7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0"/>
          </reference>
        </references>
      </pivotArea>
    </chartFormat>
    <chartFormat chart="5" format="7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5"/>
          </reference>
        </references>
      </pivotArea>
    </chartFormat>
    <chartFormat chart="5" format="7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4"/>
          </reference>
        </references>
      </pivotArea>
    </chartFormat>
    <chartFormat chart="5" format="7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2"/>
          </reference>
        </references>
      </pivotArea>
    </chartFormat>
    <chartFormat chart="5" format="7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1"/>
          </reference>
        </references>
      </pivotArea>
    </chartFormat>
    <chartFormat chart="5" format="7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9"/>
          </reference>
        </references>
      </pivotArea>
    </chartFormat>
    <chartFormat chart="5" format="7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2"/>
          </reference>
        </references>
      </pivotArea>
    </chartFormat>
    <chartFormat chart="5" format="7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4"/>
          </reference>
        </references>
      </pivotArea>
    </chartFormat>
    <chartFormat chart="5" format="7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9"/>
          </reference>
        </references>
      </pivotArea>
    </chartFormat>
    <chartFormat chart="5" format="7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8"/>
          </reference>
        </references>
      </pivotArea>
    </chartFormat>
    <chartFormat chart="5" format="7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2"/>
          </reference>
        </references>
      </pivotArea>
    </chartFormat>
    <chartFormat chart="5" format="7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8"/>
          </reference>
        </references>
      </pivotArea>
    </chartFormat>
    <chartFormat chart="5" format="7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3"/>
          </reference>
        </references>
      </pivotArea>
    </chartFormat>
    <chartFormat chart="5" format="7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9"/>
          </reference>
        </references>
      </pivotArea>
    </chartFormat>
    <chartFormat chart="5" format="7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3"/>
          </reference>
        </references>
      </pivotArea>
    </chartFormat>
    <chartFormat chart="5" format="7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0"/>
          </reference>
        </references>
      </pivotArea>
    </chartFormat>
    <chartFormat chart="5" format="7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6"/>
          </reference>
        </references>
      </pivotArea>
    </chartFormat>
    <chartFormat chart="5" format="7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0"/>
          </reference>
        </references>
      </pivotArea>
    </chartFormat>
    <chartFormat chart="5" format="7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1"/>
          </reference>
        </references>
      </pivotArea>
    </chartFormat>
    <chartFormat chart="5" format="7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8"/>
          </reference>
        </references>
      </pivotArea>
    </chartFormat>
    <chartFormat chart="5" format="7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3"/>
          </reference>
        </references>
      </pivotArea>
    </chartFormat>
    <chartFormat chart="5" format="7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4"/>
          </reference>
        </references>
      </pivotArea>
    </chartFormat>
    <chartFormat chart="5" format="7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2"/>
          </reference>
        </references>
      </pivotArea>
    </chartFormat>
    <chartFormat chart="5" format="7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8"/>
          </reference>
        </references>
      </pivotArea>
    </chartFormat>
    <chartFormat chart="5" format="7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0"/>
          </reference>
        </references>
      </pivotArea>
    </chartFormat>
    <chartFormat chart="5" format="7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7"/>
          </reference>
        </references>
      </pivotArea>
    </chartFormat>
    <chartFormat chart="5" format="7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8"/>
          </reference>
        </references>
      </pivotArea>
    </chartFormat>
    <chartFormat chart="5" format="7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0"/>
          </reference>
        </references>
      </pivotArea>
    </chartFormat>
    <chartFormat chart="5" format="7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7"/>
          </reference>
        </references>
      </pivotArea>
    </chartFormat>
    <chartFormat chart="5" format="7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1"/>
          </reference>
        </references>
      </pivotArea>
    </chartFormat>
    <chartFormat chart="5" format="7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0"/>
          </reference>
        </references>
      </pivotArea>
    </chartFormat>
    <chartFormat chart="5" format="7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4"/>
          </reference>
        </references>
      </pivotArea>
    </chartFormat>
    <chartFormat chart="5" format="7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8"/>
          </reference>
        </references>
      </pivotArea>
    </chartFormat>
    <chartFormat chart="5" format="7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5"/>
          </reference>
        </references>
      </pivotArea>
    </chartFormat>
    <chartFormat chart="5" format="7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0"/>
          </reference>
        </references>
      </pivotArea>
    </chartFormat>
    <chartFormat chart="5" format="7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2"/>
          </reference>
        </references>
      </pivotArea>
    </chartFormat>
    <chartFormat chart="5" format="7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8"/>
          </reference>
        </references>
      </pivotArea>
    </chartFormat>
    <chartFormat chart="5" format="7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6"/>
          </reference>
        </references>
      </pivotArea>
    </chartFormat>
    <chartFormat chart="5" format="7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9"/>
          </reference>
        </references>
      </pivotArea>
    </chartFormat>
    <chartFormat chart="5" format="7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6"/>
          </reference>
        </references>
      </pivotArea>
    </chartFormat>
    <chartFormat chart="5" format="7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4"/>
          </reference>
        </references>
      </pivotArea>
    </chartFormat>
    <chartFormat chart="5" format="7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9"/>
          </reference>
        </references>
      </pivotArea>
    </chartFormat>
    <chartFormat chart="5" format="7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6"/>
          </reference>
        </references>
      </pivotArea>
    </chartFormat>
    <chartFormat chart="5" format="7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8"/>
          </reference>
        </references>
      </pivotArea>
    </chartFormat>
    <chartFormat chart="5" format="7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8"/>
          </reference>
        </references>
      </pivotArea>
    </chartFormat>
    <chartFormat chart="5" format="7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9"/>
          </reference>
        </references>
      </pivotArea>
    </chartFormat>
    <chartFormat chart="5" format="7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8"/>
          </reference>
        </references>
      </pivotArea>
    </chartFormat>
    <chartFormat chart="5" format="7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2"/>
          </reference>
        </references>
      </pivotArea>
    </chartFormat>
    <chartFormat chart="5" format="7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8"/>
          </reference>
        </references>
      </pivotArea>
    </chartFormat>
    <chartFormat chart="5" format="7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9"/>
          </reference>
        </references>
      </pivotArea>
    </chartFormat>
    <chartFormat chart="5" format="7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1"/>
          </reference>
        </references>
      </pivotArea>
    </chartFormat>
    <chartFormat chart="5" format="7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0"/>
          </reference>
        </references>
      </pivotArea>
    </chartFormat>
    <chartFormat chart="5" format="7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8"/>
          </reference>
        </references>
      </pivotArea>
    </chartFormat>
    <chartFormat chart="5" format="7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3"/>
          </reference>
        </references>
      </pivotArea>
    </chartFormat>
    <chartFormat chart="5" format="7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961"/>
          </reference>
        </references>
      </pivotArea>
    </chartFormat>
    <chartFormat chart="5" format="7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1"/>
          </reference>
        </references>
      </pivotArea>
    </chartFormat>
    <chartFormat chart="5" format="7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5"/>
          </reference>
        </references>
      </pivotArea>
    </chartFormat>
    <chartFormat chart="5" format="7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5"/>
          </reference>
        </references>
      </pivotArea>
    </chartFormat>
    <chartFormat chart="5" format="7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0"/>
          </reference>
        </references>
      </pivotArea>
    </chartFormat>
    <chartFormat chart="5" format="7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2"/>
          </reference>
        </references>
      </pivotArea>
    </chartFormat>
    <chartFormat chart="5" format="7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0"/>
          </reference>
        </references>
      </pivotArea>
    </chartFormat>
    <chartFormat chart="5" format="7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6"/>
          </reference>
        </references>
      </pivotArea>
    </chartFormat>
    <chartFormat chart="5" format="7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7"/>
          </reference>
        </references>
      </pivotArea>
    </chartFormat>
    <chartFormat chart="5" format="7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2"/>
          </reference>
        </references>
      </pivotArea>
    </chartFormat>
    <chartFormat chart="5" format="7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2"/>
          </reference>
        </references>
      </pivotArea>
    </chartFormat>
    <chartFormat chart="5" format="7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5"/>
          </reference>
        </references>
      </pivotArea>
    </chartFormat>
    <chartFormat chart="5" format="7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859"/>
          </reference>
        </references>
      </pivotArea>
    </chartFormat>
    <chartFormat chart="5" format="7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4"/>
          </reference>
        </references>
      </pivotArea>
    </chartFormat>
    <chartFormat chart="5" format="7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932"/>
          </reference>
        </references>
      </pivotArea>
    </chartFormat>
    <chartFormat chart="5" format="7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9"/>
          </reference>
        </references>
      </pivotArea>
    </chartFormat>
    <chartFormat chart="5" format="7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5"/>
          </reference>
        </references>
      </pivotArea>
    </chartFormat>
    <chartFormat chart="5" format="7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9"/>
          </reference>
        </references>
      </pivotArea>
    </chartFormat>
    <chartFormat chart="5" format="7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3"/>
          </reference>
        </references>
      </pivotArea>
    </chartFormat>
    <chartFormat chart="5" format="7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"/>
          </reference>
        </references>
      </pivotArea>
    </chartFormat>
    <chartFormat chart="5" format="7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"/>
          </reference>
        </references>
      </pivotArea>
    </chartFormat>
    <chartFormat chart="5" format="7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76"/>
          </reference>
        </references>
      </pivotArea>
    </chartFormat>
    <chartFormat chart="5" format="7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"/>
          </reference>
        </references>
      </pivotArea>
    </chartFormat>
    <chartFormat chart="5" format="7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86"/>
          </reference>
        </references>
      </pivotArea>
    </chartFormat>
    <chartFormat chart="5" format="7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"/>
          </reference>
        </references>
      </pivotArea>
    </chartFormat>
    <chartFormat chart="5" format="72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"/>
          </reference>
        </references>
      </pivotArea>
    </chartFormat>
    <chartFormat chart="5" format="7289">
      <pivotArea type="data" outline="0" fieldPosition="0">
        <references count="2">
          <reference field="4294967294" count="1" selected="0">
            <x v="1"/>
          </reference>
          <reference field="0" count="1" selected="0">
            <x v="57"/>
          </reference>
        </references>
      </pivotArea>
    </chartFormat>
    <chartFormat chart="5" format="7290">
      <pivotArea type="data" outline="0" fieldPosition="0">
        <references count="2">
          <reference field="4294967294" count="1" selected="0">
            <x v="1"/>
          </reference>
          <reference field="0" count="1" selected="0">
            <x v="790"/>
          </reference>
        </references>
      </pivotArea>
    </chartFormat>
    <chartFormat chart="5" format="7291">
      <pivotArea type="data" outline="0" fieldPosition="0">
        <references count="2">
          <reference field="4294967294" count="1" selected="0">
            <x v="1"/>
          </reference>
          <reference field="0" count="1" selected="0">
            <x v="565"/>
          </reference>
        </references>
      </pivotArea>
    </chartFormat>
    <chartFormat chart="5" format="72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"/>
          </reference>
        </references>
      </pivotArea>
    </chartFormat>
    <chartFormat chart="5" format="7293">
      <pivotArea type="data" outline="0" fieldPosition="0">
        <references count="2">
          <reference field="4294967294" count="1" selected="0">
            <x v="1"/>
          </reference>
          <reference field="0" count="1" selected="0">
            <x v="591"/>
          </reference>
        </references>
      </pivotArea>
    </chartFormat>
    <chartFormat chart="5" format="72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"/>
          </reference>
        </references>
      </pivotArea>
    </chartFormat>
    <chartFormat chart="5" format="72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"/>
          </reference>
        </references>
      </pivotArea>
    </chartFormat>
    <chartFormat chart="5" format="72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"/>
          </reference>
        </references>
      </pivotArea>
    </chartFormat>
    <chartFormat chart="5" format="72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"/>
          </reference>
        </references>
      </pivotArea>
    </chartFormat>
    <chartFormat chart="5" format="72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"/>
          </reference>
        </references>
      </pivotArea>
    </chartFormat>
    <chartFormat chart="5" format="72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"/>
          </reference>
        </references>
      </pivotArea>
    </chartFormat>
    <chartFormat chart="5" format="73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"/>
          </reference>
        </references>
      </pivotArea>
    </chartFormat>
    <chartFormat chart="5" format="73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"/>
          </reference>
        </references>
      </pivotArea>
    </chartFormat>
    <chartFormat chart="5" format="73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"/>
          </reference>
        </references>
      </pivotArea>
    </chartFormat>
    <chartFormat chart="5" format="7303">
      <pivotArea type="data" outline="0" fieldPosition="0">
        <references count="2">
          <reference field="4294967294" count="1" selected="0">
            <x v="1"/>
          </reference>
          <reference field="0" count="1" selected="0">
            <x v="59"/>
          </reference>
        </references>
      </pivotArea>
    </chartFormat>
    <chartFormat chart="5" format="7304">
      <pivotArea type="data" outline="0" fieldPosition="0">
        <references count="2">
          <reference field="4294967294" count="1" selected="0">
            <x v="1"/>
          </reference>
          <reference field="0" count="1" selected="0">
            <x v="815"/>
          </reference>
        </references>
      </pivotArea>
    </chartFormat>
    <chartFormat chart="5" format="73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"/>
          </reference>
        </references>
      </pivotArea>
    </chartFormat>
    <chartFormat chart="5" format="73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"/>
          </reference>
        </references>
      </pivotArea>
    </chartFormat>
    <chartFormat chart="5" format="730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"/>
          </reference>
        </references>
      </pivotArea>
    </chartFormat>
    <chartFormat chart="5" format="73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"/>
          </reference>
        </references>
      </pivotArea>
    </chartFormat>
    <chartFormat chart="5" format="73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"/>
          </reference>
        </references>
      </pivotArea>
    </chartFormat>
    <chartFormat chart="5" format="7310">
      <pivotArea type="data" outline="0" fieldPosition="0">
        <references count="2">
          <reference field="4294967294" count="1" selected="0">
            <x v="1"/>
          </reference>
          <reference field="0" count="1" selected="0">
            <x v="696"/>
          </reference>
        </references>
      </pivotArea>
    </chartFormat>
    <chartFormat chart="5" format="73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4"/>
          </reference>
        </references>
      </pivotArea>
    </chartFormat>
    <chartFormat chart="5" format="73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6"/>
          </reference>
        </references>
      </pivotArea>
    </chartFormat>
    <chartFormat chart="5" format="73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7"/>
          </reference>
        </references>
      </pivotArea>
    </chartFormat>
    <chartFormat chart="5" format="73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5"/>
          </reference>
        </references>
      </pivotArea>
    </chartFormat>
    <chartFormat chart="5" format="73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9"/>
          </reference>
        </references>
      </pivotArea>
    </chartFormat>
    <chartFormat chart="5" format="731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3"/>
          </reference>
        </references>
      </pivotArea>
    </chartFormat>
    <chartFormat chart="5" format="73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4"/>
          </reference>
        </references>
      </pivotArea>
    </chartFormat>
    <chartFormat chart="5" format="73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3"/>
          </reference>
        </references>
      </pivotArea>
    </chartFormat>
    <chartFormat chart="5" format="73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3"/>
          </reference>
        </references>
      </pivotArea>
    </chartFormat>
    <chartFormat chart="5" format="73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7"/>
          </reference>
        </references>
      </pivotArea>
    </chartFormat>
    <chartFormat chart="5" format="73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3"/>
          </reference>
        </references>
      </pivotArea>
    </chartFormat>
    <chartFormat chart="5" format="73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6"/>
          </reference>
        </references>
      </pivotArea>
    </chartFormat>
    <chartFormat chart="5" format="73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9"/>
          </reference>
        </references>
      </pivotArea>
    </chartFormat>
    <chartFormat chart="5" format="73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9"/>
          </reference>
        </references>
      </pivotArea>
    </chartFormat>
    <chartFormat chart="5" format="73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1"/>
          </reference>
        </references>
      </pivotArea>
    </chartFormat>
    <chartFormat chart="5" format="732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5"/>
          </reference>
        </references>
      </pivotArea>
    </chartFormat>
    <chartFormat chart="5" format="73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0"/>
          </reference>
        </references>
      </pivotArea>
    </chartFormat>
    <chartFormat chart="5" format="73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7"/>
          </reference>
        </references>
      </pivotArea>
    </chartFormat>
    <chartFormat chart="5" format="732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3"/>
          </reference>
        </references>
      </pivotArea>
    </chartFormat>
    <chartFormat chart="5" format="73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4"/>
          </reference>
        </references>
      </pivotArea>
    </chartFormat>
    <chartFormat chart="5" format="73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7"/>
          </reference>
        </references>
      </pivotArea>
    </chartFormat>
    <chartFormat chart="5" format="73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0"/>
          </reference>
        </references>
      </pivotArea>
    </chartFormat>
    <chartFormat chart="5" format="73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3"/>
          </reference>
        </references>
      </pivotArea>
    </chartFormat>
    <chartFormat chart="5" format="73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9"/>
          </reference>
        </references>
      </pivotArea>
    </chartFormat>
    <chartFormat chart="5" format="73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6"/>
          </reference>
        </references>
      </pivotArea>
    </chartFormat>
    <chartFormat chart="5" format="73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9"/>
          </reference>
        </references>
      </pivotArea>
    </chartFormat>
    <chartFormat chart="5" format="73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9"/>
          </reference>
        </references>
      </pivotArea>
    </chartFormat>
    <chartFormat chart="5" format="733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6"/>
          </reference>
        </references>
      </pivotArea>
    </chartFormat>
    <chartFormat chart="5" format="73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9"/>
          </reference>
        </references>
      </pivotArea>
    </chartFormat>
    <chartFormat chart="5" format="734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2"/>
          </reference>
        </references>
      </pivotArea>
    </chartFormat>
    <chartFormat chart="5" format="73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0"/>
          </reference>
        </references>
      </pivotArea>
    </chartFormat>
    <chartFormat chart="5" format="73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4"/>
          </reference>
        </references>
      </pivotArea>
    </chartFormat>
    <chartFormat chart="5" format="73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1"/>
          </reference>
        </references>
      </pivotArea>
    </chartFormat>
    <chartFormat chart="5" format="73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3"/>
          </reference>
        </references>
      </pivotArea>
    </chartFormat>
    <chartFormat chart="5" format="73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5"/>
          </reference>
        </references>
      </pivotArea>
    </chartFormat>
    <chartFormat chart="5" format="73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8"/>
          </reference>
        </references>
      </pivotArea>
    </chartFormat>
    <chartFormat chart="5" format="73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3"/>
          </reference>
        </references>
      </pivotArea>
    </chartFormat>
    <chartFormat chart="5" format="73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8"/>
          </reference>
        </references>
      </pivotArea>
    </chartFormat>
    <chartFormat chart="5" format="73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0"/>
          </reference>
        </references>
      </pivotArea>
    </chartFormat>
    <chartFormat chart="5" format="73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7"/>
          </reference>
        </references>
      </pivotArea>
    </chartFormat>
    <chartFormat chart="5" format="73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7"/>
          </reference>
        </references>
      </pivotArea>
    </chartFormat>
    <chartFormat chart="5" format="73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9"/>
          </reference>
        </references>
      </pivotArea>
    </chartFormat>
    <chartFormat chart="5" format="73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1"/>
          </reference>
        </references>
      </pivotArea>
    </chartFormat>
    <chartFormat chart="5" format="73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6"/>
          </reference>
        </references>
      </pivotArea>
    </chartFormat>
    <chartFormat chart="5" format="73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7"/>
          </reference>
        </references>
      </pivotArea>
    </chartFormat>
    <chartFormat chart="5" format="73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9"/>
          </reference>
        </references>
      </pivotArea>
    </chartFormat>
    <chartFormat chart="5" format="73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8"/>
          </reference>
        </references>
      </pivotArea>
    </chartFormat>
    <chartFormat chart="5" format="73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3"/>
          </reference>
        </references>
      </pivotArea>
    </chartFormat>
    <chartFormat chart="5" format="73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3"/>
          </reference>
        </references>
      </pivotArea>
    </chartFormat>
    <chartFormat chart="5" format="73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9"/>
          </reference>
        </references>
      </pivotArea>
    </chartFormat>
    <chartFormat chart="5" format="73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7"/>
          </reference>
        </references>
      </pivotArea>
    </chartFormat>
    <chartFormat chart="5" format="73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7"/>
          </reference>
        </references>
      </pivotArea>
    </chartFormat>
    <chartFormat chart="5" format="73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4"/>
          </reference>
        </references>
      </pivotArea>
    </chartFormat>
    <chartFormat chart="5" format="73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8"/>
          </reference>
        </references>
      </pivotArea>
    </chartFormat>
    <chartFormat chart="5" format="73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4"/>
          </reference>
        </references>
      </pivotArea>
    </chartFormat>
    <chartFormat chart="5" format="73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2"/>
          </reference>
        </references>
      </pivotArea>
    </chartFormat>
    <chartFormat chart="5" format="73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4"/>
          </reference>
        </references>
      </pivotArea>
    </chartFormat>
    <chartFormat chart="5" format="73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5"/>
          </reference>
        </references>
      </pivotArea>
    </chartFormat>
    <chartFormat chart="5" format="73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2"/>
          </reference>
        </references>
      </pivotArea>
    </chartFormat>
    <chartFormat chart="5" format="73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6"/>
          </reference>
        </references>
      </pivotArea>
    </chartFormat>
    <chartFormat chart="5" format="73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3"/>
          </reference>
        </references>
      </pivotArea>
    </chartFormat>
    <chartFormat chart="5" format="73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3"/>
          </reference>
        </references>
      </pivotArea>
    </chartFormat>
    <chartFormat chart="5" format="73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9"/>
          </reference>
        </references>
      </pivotArea>
    </chartFormat>
    <chartFormat chart="5" format="73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5"/>
          </reference>
        </references>
      </pivotArea>
    </chartFormat>
    <chartFormat chart="5" format="73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1"/>
          </reference>
        </references>
      </pivotArea>
    </chartFormat>
    <chartFormat chart="5" format="73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5"/>
          </reference>
        </references>
      </pivotArea>
    </chartFormat>
    <chartFormat chart="5" format="73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1"/>
          </reference>
        </references>
      </pivotArea>
    </chartFormat>
    <chartFormat chart="5" format="73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3"/>
          </reference>
        </references>
      </pivotArea>
    </chartFormat>
    <chartFormat chart="5" format="73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0"/>
          </reference>
        </references>
      </pivotArea>
    </chartFormat>
    <chartFormat chart="5" format="73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8"/>
          </reference>
        </references>
      </pivotArea>
    </chartFormat>
    <chartFormat chart="5" format="73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7"/>
          </reference>
        </references>
      </pivotArea>
    </chartFormat>
    <chartFormat chart="5" format="73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1"/>
          </reference>
        </references>
      </pivotArea>
    </chartFormat>
    <chartFormat chart="5" format="73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4"/>
          </reference>
        </references>
      </pivotArea>
    </chartFormat>
    <chartFormat chart="5" format="73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6"/>
          </reference>
        </references>
      </pivotArea>
    </chartFormat>
    <chartFormat chart="5" format="73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8"/>
          </reference>
        </references>
      </pivotArea>
    </chartFormat>
    <chartFormat chart="5" format="73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3"/>
          </reference>
        </references>
      </pivotArea>
    </chartFormat>
    <chartFormat chart="5" format="73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5"/>
          </reference>
        </references>
      </pivotArea>
    </chartFormat>
    <chartFormat chart="5" format="73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9"/>
          </reference>
        </references>
      </pivotArea>
    </chartFormat>
    <chartFormat chart="5" format="73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6"/>
          </reference>
        </references>
      </pivotArea>
    </chartFormat>
    <chartFormat chart="5" format="73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4"/>
          </reference>
        </references>
      </pivotArea>
    </chartFormat>
    <chartFormat chart="5" format="73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0"/>
          </reference>
        </references>
      </pivotArea>
    </chartFormat>
    <chartFormat chart="5" format="73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7"/>
          </reference>
        </references>
      </pivotArea>
    </chartFormat>
    <chartFormat chart="5" format="73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5"/>
          </reference>
        </references>
      </pivotArea>
    </chartFormat>
    <chartFormat chart="5" format="73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8"/>
          </reference>
        </references>
      </pivotArea>
    </chartFormat>
    <chartFormat chart="5" format="73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6"/>
          </reference>
        </references>
      </pivotArea>
    </chartFormat>
    <chartFormat chart="5" format="73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5"/>
          </reference>
        </references>
      </pivotArea>
    </chartFormat>
    <chartFormat chart="5" format="73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1"/>
          </reference>
        </references>
      </pivotArea>
    </chartFormat>
    <chartFormat chart="5" format="73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5"/>
          </reference>
        </references>
      </pivotArea>
    </chartFormat>
    <chartFormat chart="5" format="73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7"/>
          </reference>
        </references>
      </pivotArea>
    </chartFormat>
    <chartFormat chart="5" format="74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6"/>
          </reference>
        </references>
      </pivotArea>
    </chartFormat>
    <chartFormat chart="5" format="74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1"/>
          </reference>
        </references>
      </pivotArea>
    </chartFormat>
    <chartFormat chart="5" format="74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8"/>
          </reference>
        </references>
      </pivotArea>
    </chartFormat>
    <chartFormat chart="5" format="74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5"/>
          </reference>
        </references>
      </pivotArea>
    </chartFormat>
    <chartFormat chart="5" format="74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6"/>
          </reference>
        </references>
      </pivotArea>
    </chartFormat>
    <chartFormat chart="5" format="74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2"/>
          </reference>
        </references>
      </pivotArea>
    </chartFormat>
    <chartFormat chart="5" format="74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7"/>
          </reference>
        </references>
      </pivotArea>
    </chartFormat>
    <chartFormat chart="5" format="74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9"/>
          </reference>
        </references>
      </pivotArea>
    </chartFormat>
    <chartFormat chart="5" format="74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7"/>
          </reference>
        </references>
      </pivotArea>
    </chartFormat>
    <chartFormat chart="5" format="74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8"/>
          </reference>
        </references>
      </pivotArea>
    </chartFormat>
    <chartFormat chart="5" format="74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1"/>
          </reference>
        </references>
      </pivotArea>
    </chartFormat>
    <chartFormat chart="5" format="74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0"/>
          </reference>
        </references>
      </pivotArea>
    </chartFormat>
    <chartFormat chart="5" format="74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5"/>
          </reference>
        </references>
      </pivotArea>
    </chartFormat>
    <chartFormat chart="5" format="74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7"/>
          </reference>
        </references>
      </pivotArea>
    </chartFormat>
    <chartFormat chart="5" format="74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5"/>
          </reference>
        </references>
      </pivotArea>
    </chartFormat>
    <chartFormat chart="5" format="74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0"/>
          </reference>
        </references>
      </pivotArea>
    </chartFormat>
    <chartFormat chart="5" format="74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4"/>
          </reference>
        </references>
      </pivotArea>
    </chartFormat>
    <chartFormat chart="5" format="74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4"/>
          </reference>
        </references>
      </pivotArea>
    </chartFormat>
    <chartFormat chart="5" format="74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9"/>
          </reference>
        </references>
      </pivotArea>
    </chartFormat>
    <chartFormat chart="5" format="74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7"/>
          </reference>
        </references>
      </pivotArea>
    </chartFormat>
    <chartFormat chart="5" format="74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2"/>
          </reference>
        </references>
      </pivotArea>
    </chartFormat>
    <chartFormat chart="5" format="74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8"/>
          </reference>
        </references>
      </pivotArea>
    </chartFormat>
    <chartFormat chart="5" format="74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0"/>
          </reference>
        </references>
      </pivotArea>
    </chartFormat>
    <chartFormat chart="5" format="74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8"/>
          </reference>
        </references>
      </pivotArea>
    </chartFormat>
    <chartFormat chart="5" format="74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1"/>
          </reference>
        </references>
      </pivotArea>
    </chartFormat>
    <chartFormat chart="5" format="74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3"/>
          </reference>
        </references>
      </pivotArea>
    </chartFormat>
    <chartFormat chart="5" format="74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5"/>
          </reference>
        </references>
      </pivotArea>
    </chartFormat>
    <chartFormat chart="5" format="74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4"/>
          </reference>
        </references>
      </pivotArea>
    </chartFormat>
    <chartFormat chart="5" format="74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2"/>
          </reference>
        </references>
      </pivotArea>
    </chartFormat>
    <chartFormat chart="5" format="74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7"/>
          </reference>
        </references>
      </pivotArea>
    </chartFormat>
    <chartFormat chart="5" format="74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3"/>
          </reference>
        </references>
      </pivotArea>
    </chartFormat>
    <chartFormat chart="5" format="74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7"/>
          </reference>
        </references>
      </pivotArea>
    </chartFormat>
    <chartFormat chart="5" format="74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5"/>
          </reference>
        </references>
      </pivotArea>
    </chartFormat>
    <chartFormat chart="5" format="74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1"/>
          </reference>
        </references>
      </pivotArea>
    </chartFormat>
    <chartFormat chart="5" format="74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1"/>
          </reference>
        </references>
      </pivotArea>
    </chartFormat>
    <chartFormat chart="5" format="74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8"/>
          </reference>
        </references>
      </pivotArea>
    </chartFormat>
    <chartFormat chart="5" format="74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1"/>
          </reference>
        </references>
      </pivotArea>
    </chartFormat>
    <chartFormat chart="5" format="74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7"/>
          </reference>
        </references>
      </pivotArea>
    </chartFormat>
    <chartFormat chart="5" format="74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7"/>
          </reference>
        </references>
      </pivotArea>
    </chartFormat>
    <chartFormat chart="5" format="74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5"/>
          </reference>
        </references>
      </pivotArea>
    </chartFormat>
    <chartFormat chart="5" format="74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0"/>
          </reference>
        </references>
      </pivotArea>
    </chartFormat>
    <chartFormat chart="5" format="74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6"/>
          </reference>
        </references>
      </pivotArea>
    </chartFormat>
    <chartFormat chart="5" format="74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7"/>
          </reference>
        </references>
      </pivotArea>
    </chartFormat>
    <chartFormat chart="5" format="74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1"/>
          </reference>
        </references>
      </pivotArea>
    </chartFormat>
    <chartFormat chart="5" format="74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1"/>
          </reference>
        </references>
      </pivotArea>
    </chartFormat>
    <chartFormat chart="5" format="74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9"/>
          </reference>
        </references>
      </pivotArea>
    </chartFormat>
    <chartFormat chart="5" format="74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5"/>
          </reference>
        </references>
      </pivotArea>
    </chartFormat>
    <chartFormat chart="5" format="74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1"/>
          </reference>
        </references>
      </pivotArea>
    </chartFormat>
    <chartFormat chart="5" format="74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9"/>
          </reference>
        </references>
      </pivotArea>
    </chartFormat>
    <chartFormat chart="5" format="74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4"/>
          </reference>
        </references>
      </pivotArea>
    </chartFormat>
    <chartFormat chart="5" format="74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5"/>
          </reference>
        </references>
      </pivotArea>
    </chartFormat>
    <chartFormat chart="5" format="74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8"/>
          </reference>
        </references>
      </pivotArea>
    </chartFormat>
    <chartFormat chart="5" format="74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1"/>
          </reference>
        </references>
      </pivotArea>
    </chartFormat>
    <chartFormat chart="5" format="74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2"/>
          </reference>
        </references>
      </pivotArea>
    </chartFormat>
    <chartFormat chart="5" format="74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8"/>
          </reference>
        </references>
      </pivotArea>
    </chartFormat>
    <chartFormat chart="5" format="74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4"/>
          </reference>
        </references>
      </pivotArea>
    </chartFormat>
    <chartFormat chart="5" format="74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2"/>
          </reference>
        </references>
      </pivotArea>
    </chartFormat>
    <chartFormat chart="5" format="74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1"/>
          </reference>
        </references>
      </pivotArea>
    </chartFormat>
    <chartFormat chart="5" format="74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0"/>
          </reference>
        </references>
      </pivotArea>
    </chartFormat>
    <chartFormat chart="5" format="74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9"/>
          </reference>
        </references>
      </pivotArea>
    </chartFormat>
    <chartFormat chart="5" format="74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2"/>
          </reference>
        </references>
      </pivotArea>
    </chartFormat>
    <chartFormat chart="5" format="74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3"/>
          </reference>
        </references>
      </pivotArea>
    </chartFormat>
    <chartFormat chart="5" format="74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2"/>
          </reference>
        </references>
      </pivotArea>
    </chartFormat>
    <chartFormat chart="5" format="74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3"/>
          </reference>
        </references>
      </pivotArea>
    </chartFormat>
    <chartFormat chart="5" format="74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4"/>
          </reference>
        </references>
      </pivotArea>
    </chartFormat>
    <chartFormat chart="5" format="74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7"/>
          </reference>
        </references>
      </pivotArea>
    </chartFormat>
    <chartFormat chart="5" format="74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5"/>
          </reference>
        </references>
      </pivotArea>
    </chartFormat>
    <chartFormat chart="5" format="7467">
      <pivotArea type="data" outline="0" fieldPosition="0">
        <references count="2">
          <reference field="4294967294" count="1" selected="0">
            <x v="1"/>
          </reference>
          <reference field="0" count="1" selected="0">
            <x v="987"/>
          </reference>
        </references>
      </pivotArea>
    </chartFormat>
    <chartFormat chart="5" format="74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8"/>
          </reference>
        </references>
      </pivotArea>
    </chartFormat>
    <chartFormat chart="5" format="74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0"/>
          </reference>
        </references>
      </pivotArea>
    </chartFormat>
    <chartFormat chart="5" format="74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3"/>
          </reference>
        </references>
      </pivotArea>
    </chartFormat>
    <chartFormat chart="5" format="7471">
      <pivotArea type="data" outline="0" fieldPosition="0">
        <references count="2">
          <reference field="4294967294" count="1" selected="0">
            <x v="1"/>
          </reference>
          <reference field="0" count="1" selected="0">
            <x v="944"/>
          </reference>
        </references>
      </pivotArea>
    </chartFormat>
    <chartFormat chart="5" format="74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87"/>
          </reference>
        </references>
      </pivotArea>
    </chartFormat>
    <chartFormat chart="5" format="74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3"/>
          </reference>
        </references>
      </pivotArea>
    </chartFormat>
    <chartFormat chart="5" format="74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3"/>
          </reference>
        </references>
      </pivotArea>
    </chartFormat>
    <chartFormat chart="5" format="7475">
      <pivotArea type="data" outline="0" fieldPosition="0">
        <references count="2">
          <reference field="4294967294" count="1" selected="0">
            <x v="1"/>
          </reference>
          <reference field="0" count="1" selected="0">
            <x v="952"/>
          </reference>
        </references>
      </pivotArea>
    </chartFormat>
    <chartFormat chart="5" format="74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1"/>
          </reference>
        </references>
      </pivotArea>
    </chartFormat>
    <chartFormat chart="5" format="74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7"/>
          </reference>
        </references>
      </pivotArea>
    </chartFormat>
    <chartFormat chart="5" format="7478">
      <pivotArea type="data" outline="0" fieldPosition="0">
        <references count="2">
          <reference field="4294967294" count="1" selected="0">
            <x v="1"/>
          </reference>
          <reference field="0" count="1" selected="0">
            <x v="960"/>
          </reference>
        </references>
      </pivotArea>
    </chartFormat>
    <chartFormat chart="5" format="74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4"/>
          </reference>
        </references>
      </pivotArea>
    </chartFormat>
    <chartFormat chart="5" format="74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9"/>
          </reference>
        </references>
      </pivotArea>
    </chartFormat>
    <chartFormat chart="5" format="74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1"/>
          </reference>
        </references>
      </pivotArea>
    </chartFormat>
    <chartFormat chart="5" format="74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4"/>
          </reference>
        </references>
      </pivotArea>
    </chartFormat>
    <chartFormat chart="5" format="7483">
      <pivotArea type="data" outline="0" fieldPosition="0">
        <references count="2">
          <reference field="4294967294" count="1" selected="0">
            <x v="1"/>
          </reference>
          <reference field="0" count="1" selected="0">
            <x v="934"/>
          </reference>
        </references>
      </pivotArea>
    </chartFormat>
    <chartFormat chart="5" format="7484">
      <pivotArea type="data" outline="0" fieldPosition="0">
        <references count="2">
          <reference field="4294967294" count="1" selected="0">
            <x v="1"/>
          </reference>
          <reference field="0" count="1" selected="0">
            <x v="994"/>
          </reference>
        </references>
      </pivotArea>
    </chartFormat>
    <chartFormat chart="5" format="74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5"/>
          </reference>
        </references>
      </pivotArea>
    </chartFormat>
    <chartFormat chart="5" format="74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2"/>
          </reference>
        </references>
      </pivotArea>
    </chartFormat>
    <chartFormat chart="5" format="7487">
      <pivotArea type="data" outline="0" fieldPosition="0">
        <references count="2">
          <reference field="4294967294" count="1" selected="0">
            <x v="1"/>
          </reference>
          <reference field="0" count="1" selected="0">
            <x v="978"/>
          </reference>
        </references>
      </pivotArea>
    </chartFormat>
    <chartFormat chart="5" format="74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1"/>
          </reference>
        </references>
      </pivotArea>
    </chartFormat>
    <chartFormat chart="5" format="74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7"/>
          </reference>
        </references>
      </pivotArea>
    </chartFormat>
    <chartFormat chart="5" format="74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0"/>
          </reference>
        </references>
      </pivotArea>
    </chartFormat>
    <chartFormat chart="5" format="74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9"/>
          </reference>
        </references>
      </pivotArea>
    </chartFormat>
    <chartFormat chart="5" format="74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6"/>
          </reference>
        </references>
      </pivotArea>
    </chartFormat>
    <chartFormat chart="5" format="74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7"/>
          </reference>
        </references>
      </pivotArea>
    </chartFormat>
    <chartFormat chart="5" format="74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5"/>
          </reference>
        </references>
      </pivotArea>
    </chartFormat>
    <chartFormat chart="5" format="74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6"/>
          </reference>
        </references>
      </pivotArea>
    </chartFormat>
    <chartFormat chart="5" format="74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0"/>
          </reference>
        </references>
      </pivotArea>
    </chartFormat>
    <chartFormat chart="5" format="7497">
      <pivotArea type="data" outline="0" fieldPosition="0">
        <references count="2">
          <reference field="4294967294" count="1" selected="0">
            <x v="1"/>
          </reference>
          <reference field="0" count="1" selected="0">
            <x v="879"/>
          </reference>
        </references>
      </pivotArea>
    </chartFormat>
    <chartFormat chart="5" format="7498">
      <pivotArea type="data" outline="0" fieldPosition="0">
        <references count="2">
          <reference field="4294967294" count="1" selected="0">
            <x v="1"/>
          </reference>
          <reference field="0" count="1" selected="0">
            <x v="842"/>
          </reference>
        </references>
      </pivotArea>
    </chartFormat>
    <chartFormat chart="5" format="7499">
      <pivotArea type="data" outline="0" fieldPosition="0">
        <references count="2">
          <reference field="4294967294" count="1" selected="0">
            <x v="1"/>
          </reference>
          <reference field="0" count="1" selected="0">
            <x v="560"/>
          </reference>
        </references>
      </pivotArea>
    </chartFormat>
    <chartFormat chart="5" format="75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"/>
          </reference>
        </references>
      </pivotArea>
    </chartFormat>
    <chartFormat chart="5" format="7501">
      <pivotArea type="data" outline="0" fieldPosition="0">
        <references count="2">
          <reference field="4294967294" count="1" selected="0">
            <x v="1"/>
          </reference>
          <reference field="0" count="1" selected="0">
            <x v="584"/>
          </reference>
        </references>
      </pivotArea>
    </chartFormat>
    <chartFormat chart="5" format="75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"/>
          </reference>
        </references>
      </pivotArea>
    </chartFormat>
    <chartFormat chart="5" format="7503">
      <pivotArea type="data" outline="0" fieldPosition="0">
        <references count="2">
          <reference field="4294967294" count="1" selected="0">
            <x v="1"/>
          </reference>
          <reference field="0" count="1" selected="0">
            <x v="597"/>
          </reference>
        </references>
      </pivotArea>
    </chartFormat>
    <chartFormat chart="5" format="75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"/>
          </reference>
        </references>
      </pivotArea>
    </chartFormat>
    <chartFormat chart="5" format="7505">
      <pivotArea type="data" outline="0" fieldPosition="0">
        <references count="2">
          <reference field="4294967294" count="1" selected="0">
            <x v="1"/>
          </reference>
          <reference field="0" count="1" selected="0">
            <x v="9"/>
          </reference>
        </references>
      </pivotArea>
    </chartFormat>
    <chartFormat chart="5" format="75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"/>
          </reference>
        </references>
      </pivotArea>
    </chartFormat>
    <chartFormat chart="5" format="75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"/>
          </reference>
        </references>
      </pivotArea>
    </chartFormat>
    <chartFormat chart="5" format="75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"/>
          </reference>
        </references>
      </pivotArea>
    </chartFormat>
    <chartFormat chart="5" format="75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"/>
          </reference>
        </references>
      </pivotArea>
    </chartFormat>
    <chartFormat chart="5" format="7510">
      <pivotArea type="data" outline="0" fieldPosition="0">
        <references count="2">
          <reference field="4294967294" count="1" selected="0">
            <x v="1"/>
          </reference>
          <reference field="0" count="1" selected="0">
            <x v="834"/>
          </reference>
        </references>
      </pivotArea>
    </chartFormat>
    <chartFormat chart="5" format="75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"/>
          </reference>
        </references>
      </pivotArea>
    </chartFormat>
    <chartFormat chart="5" format="7512">
      <pivotArea type="data" outline="0" fieldPosition="0">
        <references count="2">
          <reference field="4294967294" count="1" selected="0">
            <x v="1"/>
          </reference>
          <reference field="0" count="1" selected="0">
            <x v="723"/>
          </reference>
        </references>
      </pivotArea>
    </chartFormat>
    <chartFormat chart="5" format="75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"/>
          </reference>
        </references>
      </pivotArea>
    </chartFormat>
    <chartFormat chart="5" format="7514">
      <pivotArea type="data" outline="0" fieldPosition="0">
        <references count="2">
          <reference field="4294967294" count="1" selected="0">
            <x v="1"/>
          </reference>
          <reference field="0" count="1" selected="0">
            <x v="547"/>
          </reference>
        </references>
      </pivotArea>
    </chartFormat>
    <chartFormat chart="5" format="75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"/>
          </reference>
        </references>
      </pivotArea>
    </chartFormat>
    <chartFormat chart="5" format="7516">
      <pivotArea type="data" outline="0" fieldPosition="0">
        <references count="2">
          <reference field="4294967294" count="1" selected="0">
            <x v="1"/>
          </reference>
          <reference field="0" count="1" selected="0">
            <x v="759"/>
          </reference>
        </references>
      </pivotArea>
    </chartFormat>
    <chartFormat chart="5" format="75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"/>
          </reference>
        </references>
      </pivotArea>
    </chartFormat>
    <chartFormat chart="5" format="75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"/>
          </reference>
        </references>
      </pivotArea>
    </chartFormat>
    <chartFormat chart="5" format="7519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"/>
          </reference>
        </references>
      </pivotArea>
    </chartFormat>
    <chartFormat chart="5" format="75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"/>
          </reference>
        </references>
      </pivotArea>
    </chartFormat>
    <chartFormat chart="5" format="7521">
      <pivotArea type="data" outline="0" fieldPosition="0">
        <references count="2">
          <reference field="4294967294" count="1" selected="0">
            <x v="1"/>
          </reference>
          <reference field="0" count="1" selected="0">
            <x v="705"/>
          </reference>
        </references>
      </pivotArea>
    </chartFormat>
    <chartFormat chart="5" format="7522">
      <pivotArea type="data" outline="0" fieldPosition="0">
        <references count="2">
          <reference field="4294967294" count="1" selected="0">
            <x v="1"/>
          </reference>
          <reference field="0" count="1" selected="0">
            <x v="572"/>
          </reference>
        </references>
      </pivotArea>
    </chartFormat>
    <chartFormat chart="5" format="7523">
      <pivotArea type="data" outline="0" fieldPosition="0">
        <references count="2">
          <reference field="4294967294" count="1" selected="0">
            <x v="1"/>
          </reference>
          <reference field="0" count="1" selected="0">
            <x v="712"/>
          </reference>
        </references>
      </pivotArea>
    </chartFormat>
    <chartFormat chart="5" format="7524">
      <pivotArea type="data" outline="0" fieldPosition="0">
        <references count="2">
          <reference field="4294967294" count="1" selected="0">
            <x v="1"/>
          </reference>
          <reference field="0" count="1" selected="0">
            <x v="828"/>
          </reference>
        </references>
      </pivotArea>
    </chartFormat>
    <chartFormat chart="5" format="7525">
      <pivotArea type="data" outline="0" fieldPosition="0">
        <references count="2">
          <reference field="4294967294" count="1" selected="0">
            <x v="1"/>
          </reference>
          <reference field="0" count="1" selected="0">
            <x v="714"/>
          </reference>
        </references>
      </pivotArea>
    </chartFormat>
    <chartFormat chart="5" format="7526">
      <pivotArea type="data" outline="0" fieldPosition="0">
        <references count="2">
          <reference field="4294967294" count="1" selected="0">
            <x v="1"/>
          </reference>
          <reference field="0" count="1" selected="0">
            <x v="52"/>
          </reference>
        </references>
      </pivotArea>
    </chartFormat>
    <chartFormat chart="5" format="75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"/>
          </reference>
        </references>
      </pivotArea>
    </chartFormat>
    <chartFormat chart="5" format="75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"/>
          </reference>
        </references>
      </pivotArea>
    </chartFormat>
    <chartFormat chart="5" format="75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"/>
          </reference>
        </references>
      </pivotArea>
    </chartFormat>
    <chartFormat chart="5" format="75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"/>
          </reference>
        </references>
      </pivotArea>
    </chartFormat>
    <chartFormat chart="5" format="75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0"/>
          </reference>
        </references>
      </pivotArea>
    </chartFormat>
    <chartFormat chart="5" format="75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6"/>
          </reference>
        </references>
      </pivotArea>
    </chartFormat>
    <chartFormat chart="5" format="75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5"/>
          </reference>
        </references>
      </pivotArea>
    </chartFormat>
    <chartFormat chart="5" format="75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9"/>
          </reference>
        </references>
      </pivotArea>
    </chartFormat>
    <chartFormat chart="5" format="75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6"/>
          </reference>
        </references>
      </pivotArea>
    </chartFormat>
    <chartFormat chart="5" format="75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8"/>
          </reference>
        </references>
      </pivotArea>
    </chartFormat>
    <chartFormat chart="5" format="75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7"/>
          </reference>
        </references>
      </pivotArea>
    </chartFormat>
    <chartFormat chart="5" format="75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9"/>
          </reference>
        </references>
      </pivotArea>
    </chartFormat>
    <chartFormat chart="5" format="7539">
      <pivotArea type="data" outline="0" fieldPosition="0">
        <references count="2">
          <reference field="4294967294" count="1" selected="0">
            <x v="1"/>
          </reference>
          <reference field="0" count="1" selected="0">
            <x v="5141"/>
          </reference>
        </references>
      </pivotArea>
    </chartFormat>
    <chartFormat chart="5" format="75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8"/>
          </reference>
        </references>
      </pivotArea>
    </chartFormat>
    <chartFormat chart="5" format="75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9"/>
          </reference>
        </references>
      </pivotArea>
    </chartFormat>
    <chartFormat chart="5" format="75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3"/>
          </reference>
        </references>
      </pivotArea>
    </chartFormat>
    <chartFormat chart="5" format="75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1"/>
          </reference>
        </references>
      </pivotArea>
    </chartFormat>
    <chartFormat chart="5" format="75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9"/>
          </reference>
        </references>
      </pivotArea>
    </chartFormat>
    <chartFormat chart="5" format="75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0"/>
          </reference>
        </references>
      </pivotArea>
    </chartFormat>
    <chartFormat chart="5" format="75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0"/>
          </reference>
        </references>
      </pivotArea>
    </chartFormat>
    <chartFormat chart="5" format="75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4"/>
          </reference>
        </references>
      </pivotArea>
    </chartFormat>
    <chartFormat chart="5" format="75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6"/>
          </reference>
        </references>
      </pivotArea>
    </chartFormat>
    <chartFormat chart="5" format="75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7"/>
          </reference>
        </references>
      </pivotArea>
    </chartFormat>
    <chartFormat chart="5" format="75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2"/>
          </reference>
        </references>
      </pivotArea>
    </chartFormat>
    <chartFormat chart="5" format="75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3"/>
          </reference>
        </references>
      </pivotArea>
    </chartFormat>
    <chartFormat chart="5" format="75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4"/>
          </reference>
        </references>
      </pivotArea>
    </chartFormat>
    <chartFormat chart="5" format="75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3"/>
          </reference>
        </references>
      </pivotArea>
    </chartFormat>
    <chartFormat chart="5" format="75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3"/>
          </reference>
        </references>
      </pivotArea>
    </chartFormat>
    <chartFormat chart="5" format="75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3"/>
          </reference>
        </references>
      </pivotArea>
    </chartFormat>
    <chartFormat chart="5" format="75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3"/>
          </reference>
        </references>
      </pivotArea>
    </chartFormat>
    <chartFormat chart="5" format="755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6"/>
          </reference>
        </references>
      </pivotArea>
    </chartFormat>
    <chartFormat chart="5" format="75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3"/>
          </reference>
        </references>
      </pivotArea>
    </chartFormat>
    <chartFormat chart="5" format="755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6"/>
          </reference>
        </references>
      </pivotArea>
    </chartFormat>
    <chartFormat chart="5" format="75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7"/>
          </reference>
        </references>
      </pivotArea>
    </chartFormat>
    <chartFormat chart="5" format="75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2"/>
          </reference>
        </references>
      </pivotArea>
    </chartFormat>
    <chartFormat chart="5" format="75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4"/>
          </reference>
        </references>
      </pivotArea>
    </chartFormat>
    <chartFormat chart="5" format="75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8"/>
          </reference>
        </references>
      </pivotArea>
    </chartFormat>
    <chartFormat chart="5" format="75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3"/>
          </reference>
        </references>
      </pivotArea>
    </chartFormat>
    <chartFormat chart="5" format="75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0"/>
          </reference>
        </references>
      </pivotArea>
    </chartFormat>
    <chartFormat chart="5" format="75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0"/>
          </reference>
        </references>
      </pivotArea>
    </chartFormat>
    <chartFormat chart="5" format="7567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0"/>
          </reference>
        </references>
      </pivotArea>
    </chartFormat>
    <chartFormat chart="5" format="75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3"/>
          </reference>
        </references>
      </pivotArea>
    </chartFormat>
    <chartFormat chart="5" format="75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1"/>
          </reference>
        </references>
      </pivotArea>
    </chartFormat>
    <chartFormat chart="5" format="75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4"/>
          </reference>
        </references>
      </pivotArea>
    </chartFormat>
    <chartFormat chart="5" format="75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7"/>
          </reference>
        </references>
      </pivotArea>
    </chartFormat>
    <chartFormat chart="5" format="75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3"/>
          </reference>
        </references>
      </pivotArea>
    </chartFormat>
    <chartFormat chart="5" format="75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4"/>
          </reference>
        </references>
      </pivotArea>
    </chartFormat>
    <chartFormat chart="5" format="75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2"/>
          </reference>
        </references>
      </pivotArea>
    </chartFormat>
    <chartFormat chart="5" format="75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0"/>
          </reference>
        </references>
      </pivotArea>
    </chartFormat>
    <chartFormat chart="5" format="75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9"/>
          </reference>
        </references>
      </pivotArea>
    </chartFormat>
    <chartFormat chart="5" format="75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9"/>
          </reference>
        </references>
      </pivotArea>
    </chartFormat>
    <chartFormat chart="5" format="75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8"/>
          </reference>
        </references>
      </pivotArea>
    </chartFormat>
    <chartFormat chart="5" format="75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0"/>
          </reference>
        </references>
      </pivotArea>
    </chartFormat>
    <chartFormat chart="5" format="75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1"/>
          </reference>
        </references>
      </pivotArea>
    </chartFormat>
    <chartFormat chart="5" format="75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3"/>
          </reference>
        </references>
      </pivotArea>
    </chartFormat>
    <chartFormat chart="5" format="75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0"/>
          </reference>
        </references>
      </pivotArea>
    </chartFormat>
    <chartFormat chart="5" format="75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3"/>
          </reference>
        </references>
      </pivotArea>
    </chartFormat>
    <chartFormat chart="5" format="75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1"/>
          </reference>
        </references>
      </pivotArea>
    </chartFormat>
    <chartFormat chart="5" format="75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7"/>
          </reference>
        </references>
      </pivotArea>
    </chartFormat>
    <chartFormat chart="5" format="75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8"/>
          </reference>
        </references>
      </pivotArea>
    </chartFormat>
    <chartFormat chart="5" format="75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6"/>
          </reference>
        </references>
      </pivotArea>
    </chartFormat>
    <chartFormat chart="5" format="75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1"/>
          </reference>
        </references>
      </pivotArea>
    </chartFormat>
    <chartFormat chart="5" format="75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9"/>
          </reference>
        </references>
      </pivotArea>
    </chartFormat>
    <chartFormat chart="5" format="75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3"/>
          </reference>
        </references>
      </pivotArea>
    </chartFormat>
    <chartFormat chart="5" format="75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4"/>
          </reference>
        </references>
      </pivotArea>
    </chartFormat>
    <chartFormat chart="5" format="75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1"/>
          </reference>
        </references>
      </pivotArea>
    </chartFormat>
    <chartFormat chart="5" format="75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2"/>
          </reference>
        </references>
      </pivotArea>
    </chartFormat>
    <chartFormat chart="5" format="75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0"/>
          </reference>
        </references>
      </pivotArea>
    </chartFormat>
    <chartFormat chart="5" format="75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6"/>
          </reference>
        </references>
      </pivotArea>
    </chartFormat>
    <chartFormat chart="5" format="75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7"/>
          </reference>
        </references>
      </pivotArea>
    </chartFormat>
    <chartFormat chart="5" format="75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9"/>
          </reference>
        </references>
      </pivotArea>
    </chartFormat>
    <chartFormat chart="5" format="75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9"/>
          </reference>
        </references>
      </pivotArea>
    </chartFormat>
    <chartFormat chart="5" format="75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4"/>
          </reference>
        </references>
      </pivotArea>
    </chartFormat>
    <chartFormat chart="5" format="76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6"/>
          </reference>
        </references>
      </pivotArea>
    </chartFormat>
    <chartFormat chart="5" format="76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3"/>
          </reference>
        </references>
      </pivotArea>
    </chartFormat>
    <chartFormat chart="5" format="76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9"/>
          </reference>
        </references>
      </pivotArea>
    </chartFormat>
    <chartFormat chart="5" format="76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0"/>
          </reference>
        </references>
      </pivotArea>
    </chartFormat>
    <chartFormat chart="5" format="76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8"/>
          </reference>
        </references>
      </pivotArea>
    </chartFormat>
    <chartFormat chart="5" format="76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4"/>
          </reference>
        </references>
      </pivotArea>
    </chartFormat>
    <chartFormat chart="5" format="76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9"/>
          </reference>
        </references>
      </pivotArea>
    </chartFormat>
    <chartFormat chart="5" format="76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2"/>
          </reference>
        </references>
      </pivotArea>
    </chartFormat>
    <chartFormat chart="5" format="76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0"/>
          </reference>
        </references>
      </pivotArea>
    </chartFormat>
    <chartFormat chart="5" format="76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0"/>
          </reference>
        </references>
      </pivotArea>
    </chartFormat>
    <chartFormat chart="5" format="76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0"/>
          </reference>
        </references>
      </pivotArea>
    </chartFormat>
    <chartFormat chart="5" format="76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3"/>
          </reference>
        </references>
      </pivotArea>
    </chartFormat>
    <chartFormat chart="5" format="76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8"/>
          </reference>
        </references>
      </pivotArea>
    </chartFormat>
    <chartFormat chart="5" format="76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4"/>
          </reference>
        </references>
      </pivotArea>
    </chartFormat>
    <chartFormat chart="5" format="76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7"/>
          </reference>
        </references>
      </pivotArea>
    </chartFormat>
    <chartFormat chart="5" format="76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1"/>
          </reference>
        </references>
      </pivotArea>
    </chartFormat>
    <chartFormat chart="5" format="76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3"/>
          </reference>
        </references>
      </pivotArea>
    </chartFormat>
    <chartFormat chart="5" format="76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0"/>
          </reference>
        </references>
      </pivotArea>
    </chartFormat>
    <chartFormat chart="5" format="76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4"/>
          </reference>
        </references>
      </pivotArea>
    </chartFormat>
    <chartFormat chart="5" format="76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9"/>
          </reference>
        </references>
      </pivotArea>
    </chartFormat>
    <chartFormat chart="5" format="76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6"/>
          </reference>
        </references>
      </pivotArea>
    </chartFormat>
    <chartFormat chart="5" format="76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6"/>
          </reference>
        </references>
      </pivotArea>
    </chartFormat>
    <chartFormat chart="5" format="76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2"/>
          </reference>
        </references>
      </pivotArea>
    </chartFormat>
    <chartFormat chart="5" format="76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9"/>
          </reference>
        </references>
      </pivotArea>
    </chartFormat>
    <chartFormat chart="5" format="76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9"/>
          </reference>
        </references>
      </pivotArea>
    </chartFormat>
    <chartFormat chart="5" format="76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1"/>
          </reference>
        </references>
      </pivotArea>
    </chartFormat>
    <chartFormat chart="5" format="76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8"/>
          </reference>
        </references>
      </pivotArea>
    </chartFormat>
    <chartFormat chart="5" format="76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9"/>
          </reference>
        </references>
      </pivotArea>
    </chartFormat>
    <chartFormat chart="5" format="76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6"/>
          </reference>
        </references>
      </pivotArea>
    </chartFormat>
    <chartFormat chart="5" format="76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0"/>
          </reference>
        </references>
      </pivotArea>
    </chartFormat>
    <chartFormat chart="5" format="76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5"/>
          </reference>
        </references>
      </pivotArea>
    </chartFormat>
    <chartFormat chart="5" format="76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7"/>
          </reference>
        </references>
      </pivotArea>
    </chartFormat>
    <chartFormat chart="5" format="76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7"/>
          </reference>
        </references>
      </pivotArea>
    </chartFormat>
    <chartFormat chart="5" format="76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9"/>
          </reference>
        </references>
      </pivotArea>
    </chartFormat>
    <chartFormat chart="5" format="76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6"/>
          </reference>
        </references>
      </pivotArea>
    </chartFormat>
    <chartFormat chart="5" format="763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5"/>
          </reference>
        </references>
      </pivotArea>
    </chartFormat>
    <chartFormat chart="5" format="76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5"/>
          </reference>
        </references>
      </pivotArea>
    </chartFormat>
    <chartFormat chart="5" format="76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7"/>
          </reference>
        </references>
      </pivotArea>
    </chartFormat>
    <chartFormat chart="5" format="76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5"/>
          </reference>
        </references>
      </pivotArea>
    </chartFormat>
    <chartFormat chart="5" format="76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6"/>
          </reference>
        </references>
      </pivotArea>
    </chartFormat>
    <chartFormat chart="5" format="76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6"/>
          </reference>
        </references>
      </pivotArea>
    </chartFormat>
    <chartFormat chart="5" format="76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6"/>
          </reference>
        </references>
      </pivotArea>
    </chartFormat>
    <chartFormat chart="5" format="76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8"/>
          </reference>
        </references>
      </pivotArea>
    </chartFormat>
    <chartFormat chart="5" format="76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0"/>
          </reference>
        </references>
      </pivotArea>
    </chartFormat>
    <chartFormat chart="5" format="76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2"/>
          </reference>
        </references>
      </pivotArea>
    </chartFormat>
    <chartFormat chart="5" format="76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8"/>
          </reference>
        </references>
      </pivotArea>
    </chartFormat>
    <chartFormat chart="5" format="76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4"/>
          </reference>
        </references>
      </pivotArea>
    </chartFormat>
    <chartFormat chart="5" format="76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8"/>
          </reference>
        </references>
      </pivotArea>
    </chartFormat>
    <chartFormat chart="5" format="76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6"/>
          </reference>
        </references>
      </pivotArea>
    </chartFormat>
    <chartFormat chart="5" format="76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7"/>
          </reference>
        </references>
      </pivotArea>
    </chartFormat>
    <chartFormat chart="5" format="76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9"/>
          </reference>
        </references>
      </pivotArea>
    </chartFormat>
    <chartFormat chart="5" format="76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2"/>
          </reference>
        </references>
      </pivotArea>
    </chartFormat>
    <chartFormat chart="5" format="76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3"/>
          </reference>
        </references>
      </pivotArea>
    </chartFormat>
    <chartFormat chart="5" format="76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8"/>
          </reference>
        </references>
      </pivotArea>
    </chartFormat>
    <chartFormat chart="5" format="76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6"/>
          </reference>
        </references>
      </pivotArea>
    </chartFormat>
    <chartFormat chart="5" format="76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0"/>
          </reference>
        </references>
      </pivotArea>
    </chartFormat>
    <chartFormat chart="5" format="76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1"/>
          </reference>
        </references>
      </pivotArea>
    </chartFormat>
    <chartFormat chart="5" format="76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2"/>
          </reference>
        </references>
      </pivotArea>
    </chartFormat>
    <chartFormat chart="5" format="76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9"/>
          </reference>
        </references>
      </pivotArea>
    </chartFormat>
    <chartFormat chart="5" format="76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6"/>
          </reference>
        </references>
      </pivotArea>
    </chartFormat>
    <chartFormat chart="5" format="76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9"/>
          </reference>
        </references>
      </pivotArea>
    </chartFormat>
    <chartFormat chart="5" format="76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4"/>
          </reference>
        </references>
      </pivotArea>
    </chartFormat>
    <chartFormat chart="5" format="76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9"/>
          </reference>
        </references>
      </pivotArea>
    </chartFormat>
    <chartFormat chart="5" format="76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9"/>
          </reference>
        </references>
      </pivotArea>
    </chartFormat>
    <chartFormat chart="5" format="76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1"/>
          </reference>
        </references>
      </pivotArea>
    </chartFormat>
    <chartFormat chart="5" format="76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5"/>
          </reference>
        </references>
      </pivotArea>
    </chartFormat>
    <chartFormat chart="5" format="76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1"/>
          </reference>
        </references>
      </pivotArea>
    </chartFormat>
    <chartFormat chart="5" format="76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5"/>
          </reference>
        </references>
      </pivotArea>
    </chartFormat>
    <chartFormat chart="5" format="76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5"/>
          </reference>
        </references>
      </pivotArea>
    </chartFormat>
    <chartFormat chart="5" format="76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8"/>
          </reference>
        </references>
      </pivotArea>
    </chartFormat>
    <chartFormat chart="5" format="76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6"/>
          </reference>
        </references>
      </pivotArea>
    </chartFormat>
    <chartFormat chart="5" format="76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3"/>
          </reference>
        </references>
      </pivotArea>
    </chartFormat>
    <chartFormat chart="5" format="76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0"/>
          </reference>
        </references>
      </pivotArea>
    </chartFormat>
    <chartFormat chart="5" format="76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8"/>
          </reference>
        </references>
      </pivotArea>
    </chartFormat>
    <chartFormat chart="5" format="76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8"/>
          </reference>
        </references>
      </pivotArea>
    </chartFormat>
    <chartFormat chart="5" format="76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3"/>
          </reference>
        </references>
      </pivotArea>
    </chartFormat>
    <chartFormat chart="5" format="76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9"/>
          </reference>
        </references>
      </pivotArea>
    </chartFormat>
    <chartFormat chart="5" format="76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9"/>
          </reference>
        </references>
      </pivotArea>
    </chartFormat>
    <chartFormat chart="5" format="76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0"/>
          </reference>
        </references>
      </pivotArea>
    </chartFormat>
    <chartFormat chart="5" format="76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6"/>
          </reference>
        </references>
      </pivotArea>
    </chartFormat>
    <chartFormat chart="5" format="76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6"/>
          </reference>
        </references>
      </pivotArea>
    </chartFormat>
    <chartFormat chart="5" format="76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9"/>
          </reference>
        </references>
      </pivotArea>
    </chartFormat>
    <chartFormat chart="5" format="76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8"/>
          </reference>
        </references>
      </pivotArea>
    </chartFormat>
    <chartFormat chart="5" format="76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8"/>
          </reference>
        </references>
      </pivotArea>
    </chartFormat>
    <chartFormat chart="5" format="76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9"/>
          </reference>
        </references>
      </pivotArea>
    </chartFormat>
    <chartFormat chart="5" format="76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0"/>
          </reference>
        </references>
      </pivotArea>
    </chartFormat>
    <chartFormat chart="5" format="76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4"/>
          </reference>
        </references>
      </pivotArea>
    </chartFormat>
    <chartFormat chart="5" format="76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7"/>
          </reference>
        </references>
      </pivotArea>
    </chartFormat>
    <chartFormat chart="5" format="76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6"/>
          </reference>
        </references>
      </pivotArea>
    </chartFormat>
    <chartFormat chart="5" format="76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4"/>
          </reference>
        </references>
      </pivotArea>
    </chartFormat>
    <chartFormat chart="5" format="76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7"/>
          </reference>
        </references>
      </pivotArea>
    </chartFormat>
    <chartFormat chart="5" format="76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2"/>
          </reference>
        </references>
      </pivotArea>
    </chartFormat>
    <chartFormat chart="5" format="76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9"/>
          </reference>
        </references>
      </pivotArea>
    </chartFormat>
    <chartFormat chart="5" format="76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1"/>
          </reference>
        </references>
      </pivotArea>
    </chartFormat>
    <chartFormat chart="5" format="76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2"/>
          </reference>
        </references>
      </pivotArea>
    </chartFormat>
    <chartFormat chart="5" format="76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1"/>
          </reference>
        </references>
      </pivotArea>
    </chartFormat>
    <chartFormat chart="5" format="76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4"/>
          </reference>
        </references>
      </pivotArea>
    </chartFormat>
    <chartFormat chart="5" format="76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0"/>
          </reference>
        </references>
      </pivotArea>
    </chartFormat>
    <chartFormat chart="5" format="76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8"/>
          </reference>
        </references>
      </pivotArea>
    </chartFormat>
    <chartFormat chart="5" format="76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0"/>
          </reference>
        </references>
      </pivotArea>
    </chartFormat>
    <chartFormat chart="5" format="77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8"/>
          </reference>
        </references>
      </pivotArea>
    </chartFormat>
    <chartFormat chart="5" format="77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9"/>
          </reference>
        </references>
      </pivotArea>
    </chartFormat>
    <chartFormat chart="5" format="77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3"/>
          </reference>
        </references>
      </pivotArea>
    </chartFormat>
    <chartFormat chart="5" format="77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4"/>
          </reference>
        </references>
      </pivotArea>
    </chartFormat>
    <chartFormat chart="5" format="77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3"/>
          </reference>
        </references>
      </pivotArea>
    </chartFormat>
    <chartFormat chart="5" format="77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3"/>
          </reference>
        </references>
      </pivotArea>
    </chartFormat>
    <chartFormat chart="5" format="77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2"/>
          </reference>
        </references>
      </pivotArea>
    </chartFormat>
    <chartFormat chart="5" format="770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7"/>
          </reference>
        </references>
      </pivotArea>
    </chartFormat>
    <chartFormat chart="5" format="77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0"/>
          </reference>
        </references>
      </pivotArea>
    </chartFormat>
    <chartFormat chart="5" format="77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6"/>
          </reference>
        </references>
      </pivotArea>
    </chartFormat>
    <chartFormat chart="5" format="77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2"/>
          </reference>
        </references>
      </pivotArea>
    </chartFormat>
    <chartFormat chart="5" format="77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0"/>
          </reference>
        </references>
      </pivotArea>
    </chartFormat>
    <chartFormat chart="5" format="77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2"/>
          </reference>
        </references>
      </pivotArea>
    </chartFormat>
    <chartFormat chart="5" format="77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6"/>
          </reference>
        </references>
      </pivotArea>
    </chartFormat>
    <chartFormat chart="5" format="77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7"/>
          </reference>
        </references>
      </pivotArea>
    </chartFormat>
    <chartFormat chart="5" format="77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4"/>
          </reference>
        </references>
      </pivotArea>
    </chartFormat>
    <chartFormat chart="5" format="77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8"/>
          </reference>
        </references>
      </pivotArea>
    </chartFormat>
    <chartFormat chart="5" format="77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6"/>
          </reference>
        </references>
      </pivotArea>
    </chartFormat>
    <chartFormat chart="5" format="77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3"/>
          </reference>
        </references>
      </pivotArea>
    </chartFormat>
    <chartFormat chart="5" format="77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6"/>
          </reference>
        </references>
      </pivotArea>
    </chartFormat>
    <chartFormat chart="5" format="77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8"/>
          </reference>
        </references>
      </pivotArea>
    </chartFormat>
    <chartFormat chart="5" format="77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0"/>
          </reference>
        </references>
      </pivotArea>
    </chartFormat>
    <chartFormat chart="5" format="77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3"/>
          </reference>
        </references>
      </pivotArea>
    </chartFormat>
    <chartFormat chart="5" format="77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6"/>
          </reference>
        </references>
      </pivotArea>
    </chartFormat>
    <chartFormat chart="5" format="77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2"/>
          </reference>
        </references>
      </pivotArea>
    </chartFormat>
    <chartFormat chart="5" format="77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1"/>
          </reference>
        </references>
      </pivotArea>
    </chartFormat>
    <chartFormat chart="5" format="7726">
      <pivotArea type="data" outline="0" fieldPosition="0">
        <references count="2">
          <reference field="4294967294" count="1" selected="0">
            <x v="1"/>
          </reference>
          <reference field="0" count="1" selected="0">
            <x v="912"/>
          </reference>
        </references>
      </pivotArea>
    </chartFormat>
    <chartFormat chart="5" format="77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5"/>
          </reference>
        </references>
      </pivotArea>
    </chartFormat>
    <chartFormat chart="5" format="7728">
      <pivotArea type="data" outline="0" fieldPosition="0">
        <references count="2">
          <reference field="4294967294" count="1" selected="0">
            <x v="1"/>
          </reference>
          <reference field="0" count="1" selected="0">
            <x v="990"/>
          </reference>
        </references>
      </pivotArea>
    </chartFormat>
    <chartFormat chart="5" format="77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1"/>
          </reference>
        </references>
      </pivotArea>
    </chartFormat>
    <chartFormat chart="5" format="77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1"/>
          </reference>
        </references>
      </pivotArea>
    </chartFormat>
    <chartFormat chart="5" format="7731">
      <pivotArea type="data" outline="0" fieldPosition="0">
        <references count="2">
          <reference field="4294967294" count="1" selected="0">
            <x v="1"/>
          </reference>
          <reference field="0" count="1" selected="0">
            <x v="942"/>
          </reference>
        </references>
      </pivotArea>
    </chartFormat>
    <chartFormat chart="5" format="77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3"/>
          </reference>
        </references>
      </pivotArea>
    </chartFormat>
    <chartFormat chart="5" format="77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2"/>
          </reference>
        </references>
      </pivotArea>
    </chartFormat>
    <chartFormat chart="5" format="7734">
      <pivotArea type="data" outline="0" fieldPosition="0">
        <references count="2">
          <reference field="4294967294" count="1" selected="0">
            <x v="1"/>
          </reference>
          <reference field="0" count="1" selected="0">
            <x v="903"/>
          </reference>
        </references>
      </pivotArea>
    </chartFormat>
    <chartFormat chart="5" format="77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0"/>
          </reference>
        </references>
      </pivotArea>
    </chartFormat>
    <chartFormat chart="5" format="77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6"/>
          </reference>
        </references>
      </pivotArea>
    </chartFormat>
    <chartFormat chart="5" format="77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4"/>
          </reference>
        </references>
      </pivotArea>
    </chartFormat>
    <chartFormat chart="5" format="77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8"/>
          </reference>
        </references>
      </pivotArea>
    </chartFormat>
    <chartFormat chart="5" format="77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2"/>
          </reference>
        </references>
      </pivotArea>
    </chartFormat>
    <chartFormat chart="5" format="7740">
      <pivotArea type="data" outline="0" fieldPosition="0">
        <references count="2">
          <reference field="4294967294" count="1" selected="0">
            <x v="1"/>
          </reference>
          <reference field="0" count="1" selected="0">
            <x v="993"/>
          </reference>
        </references>
      </pivotArea>
    </chartFormat>
    <chartFormat chart="5" format="774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2"/>
          </reference>
        </references>
      </pivotArea>
    </chartFormat>
    <chartFormat chart="5" format="77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7"/>
          </reference>
        </references>
      </pivotArea>
    </chartFormat>
    <chartFormat chart="5" format="77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0"/>
          </reference>
        </references>
      </pivotArea>
    </chartFormat>
    <chartFormat chart="5" format="77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7"/>
          </reference>
        </references>
      </pivotArea>
    </chartFormat>
    <chartFormat chart="5" format="77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6"/>
          </reference>
        </references>
      </pivotArea>
    </chartFormat>
    <chartFormat chart="5" format="77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0"/>
          </reference>
        </references>
      </pivotArea>
    </chartFormat>
    <chartFormat chart="5" format="77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8"/>
          </reference>
        </references>
      </pivotArea>
    </chartFormat>
    <chartFormat chart="5" format="77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3"/>
          </reference>
        </references>
      </pivotArea>
    </chartFormat>
    <chartFormat chart="5" format="77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5"/>
          </reference>
        </references>
      </pivotArea>
    </chartFormat>
    <chartFormat chart="5" format="77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2"/>
          </reference>
        </references>
      </pivotArea>
    </chartFormat>
    <chartFormat chart="5" format="77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4"/>
          </reference>
        </references>
      </pivotArea>
    </chartFormat>
    <chartFormat chart="5" format="77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6"/>
          </reference>
        </references>
      </pivotArea>
    </chartFormat>
    <chartFormat chart="5" format="77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4"/>
          </reference>
        </references>
      </pivotArea>
    </chartFormat>
    <chartFormat chart="5" format="77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8"/>
          </reference>
        </references>
      </pivotArea>
    </chartFormat>
    <chartFormat chart="5" format="7755">
      <pivotArea type="data" outline="0" fieldPosition="0">
        <references count="2">
          <reference field="4294967294" count="1" selected="0">
            <x v="1"/>
          </reference>
          <reference field="0" count="1" selected="0">
            <x v="955"/>
          </reference>
        </references>
      </pivotArea>
    </chartFormat>
    <chartFormat chart="5" format="77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0"/>
          </reference>
        </references>
      </pivotArea>
    </chartFormat>
    <chartFormat chart="5" format="77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9"/>
          </reference>
        </references>
      </pivotArea>
    </chartFormat>
    <chartFormat chart="5" format="77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4"/>
          </reference>
        </references>
      </pivotArea>
    </chartFormat>
    <chartFormat chart="5" format="77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2"/>
          </reference>
        </references>
      </pivotArea>
    </chartFormat>
    <chartFormat chart="5" format="7760">
      <pivotArea type="data" outline="0" fieldPosition="0">
        <references count="2">
          <reference field="4294967294" count="1" selected="0">
            <x v="1"/>
          </reference>
          <reference field="0" count="1" selected="0">
            <x v="933"/>
          </reference>
        </references>
      </pivotArea>
    </chartFormat>
    <chartFormat chart="5" format="776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2"/>
          </reference>
        </references>
      </pivotArea>
    </chartFormat>
    <chartFormat chart="5" format="77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4"/>
          </reference>
        </references>
      </pivotArea>
    </chartFormat>
    <chartFormat chart="5" format="77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4"/>
          </reference>
        </references>
      </pivotArea>
    </chartFormat>
    <chartFormat chart="5" format="77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7"/>
          </reference>
        </references>
      </pivotArea>
    </chartFormat>
    <chartFormat chart="5" format="77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5"/>
          </reference>
        </references>
      </pivotArea>
    </chartFormat>
    <chartFormat chart="5" format="77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2"/>
          </reference>
        </references>
      </pivotArea>
    </chartFormat>
    <chartFormat chart="5" format="77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7"/>
          </reference>
        </references>
      </pivotArea>
    </chartFormat>
    <chartFormat chart="5" format="77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0"/>
          </reference>
        </references>
      </pivotArea>
    </chartFormat>
    <chartFormat chart="5" format="77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"/>
          </reference>
        </references>
      </pivotArea>
    </chartFormat>
    <chartFormat chart="5" format="7770">
      <pivotArea type="data" outline="0" fieldPosition="0">
        <references count="2">
          <reference field="4294967294" count="1" selected="0">
            <x v="1"/>
          </reference>
          <reference field="0" count="1" selected="0">
            <x v="623"/>
          </reference>
        </references>
      </pivotArea>
    </chartFormat>
    <chartFormat chart="5" format="7771">
      <pivotArea type="data" outline="0" fieldPosition="0">
        <references count="2">
          <reference field="4294967294" count="1" selected="0">
            <x v="1"/>
          </reference>
          <reference field="0" count="1" selected="0">
            <x v="775"/>
          </reference>
        </references>
      </pivotArea>
    </chartFormat>
    <chartFormat chart="5" format="7772">
      <pivotArea type="data" outline="0" fieldPosition="0">
        <references count="2">
          <reference field="4294967294" count="1" selected="0">
            <x v="1"/>
          </reference>
          <reference field="0" count="1" selected="0">
            <x v="656"/>
          </reference>
        </references>
      </pivotArea>
    </chartFormat>
    <chartFormat chart="5" format="77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"/>
          </reference>
        </references>
      </pivotArea>
    </chartFormat>
    <chartFormat chart="5" format="7774">
      <pivotArea type="data" outline="0" fieldPosition="0">
        <references count="2">
          <reference field="4294967294" count="1" selected="0">
            <x v="1"/>
          </reference>
          <reference field="0" count="1" selected="0">
            <x v="660"/>
          </reference>
        </references>
      </pivotArea>
    </chartFormat>
    <chartFormat chart="5" format="77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"/>
          </reference>
        </references>
      </pivotArea>
    </chartFormat>
    <chartFormat chart="5" format="7776">
      <pivotArea type="data" outline="0" fieldPosition="0">
        <references count="2">
          <reference field="4294967294" count="1" selected="0">
            <x v="1"/>
          </reference>
          <reference field="0" count="1" selected="0">
            <x v="678"/>
          </reference>
        </references>
      </pivotArea>
    </chartFormat>
    <chartFormat chart="5" format="77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"/>
          </reference>
        </references>
      </pivotArea>
    </chartFormat>
    <chartFormat chart="5" format="7778">
      <pivotArea type="data" outline="0" fieldPosition="0">
        <references count="2">
          <reference field="4294967294" count="1" selected="0">
            <x v="1"/>
          </reference>
          <reference field="0" count="1" selected="0">
            <x v="539"/>
          </reference>
        </references>
      </pivotArea>
    </chartFormat>
    <chartFormat chart="5" format="7779">
      <pivotArea type="data" outline="0" fieldPosition="0">
        <references count="2">
          <reference field="4294967294" count="1" selected="0">
            <x v="1"/>
          </reference>
          <reference field="0" count="1" selected="0">
            <x v="803"/>
          </reference>
        </references>
      </pivotArea>
    </chartFormat>
    <chartFormat chart="5" format="7780">
      <pivotArea type="data" outline="0" fieldPosition="0">
        <references count="2">
          <reference field="4294967294" count="1" selected="0">
            <x v="1"/>
          </reference>
          <reference field="0" count="1" selected="0">
            <x v="684"/>
          </reference>
        </references>
      </pivotArea>
    </chartFormat>
    <chartFormat chart="5" format="7781">
      <pivotArea type="data" outline="0" fieldPosition="0">
        <references count="2">
          <reference field="4294967294" count="1" selected="0">
            <x v="1"/>
          </reference>
          <reference field="0" count="1" selected="0">
            <x v="814"/>
          </reference>
        </references>
      </pivotArea>
    </chartFormat>
    <chartFormat chart="5" format="7782">
      <pivotArea type="data" outline="0" fieldPosition="0">
        <references count="2">
          <reference field="4294967294" count="1" selected="0">
            <x v="1"/>
          </reference>
          <reference field="0" count="1" selected="0">
            <x v="686"/>
          </reference>
        </references>
      </pivotArea>
    </chartFormat>
    <chartFormat chart="5" format="77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"/>
          </reference>
        </references>
      </pivotArea>
    </chartFormat>
    <chartFormat chart="5" format="77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"/>
          </reference>
        </references>
      </pivotArea>
    </chartFormat>
    <chartFormat chart="5" format="77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"/>
          </reference>
        </references>
      </pivotArea>
    </chartFormat>
    <chartFormat chart="5" format="77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"/>
          </reference>
        </references>
      </pivotArea>
    </chartFormat>
    <chartFormat chart="5" format="77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"/>
          </reference>
        </references>
      </pivotArea>
    </chartFormat>
    <chartFormat chart="5" format="7788">
      <pivotArea type="data" outline="0" fieldPosition="0">
        <references count="2">
          <reference field="4294967294" count="1" selected="0">
            <x v="1"/>
          </reference>
          <reference field="0" count="1" selected="0">
            <x v="540"/>
          </reference>
        </references>
      </pivotArea>
    </chartFormat>
    <chartFormat chart="5" format="7789">
      <pivotArea type="data" outline="0" fieldPosition="0">
        <references count="2">
          <reference field="4294967294" count="1" selected="0">
            <x v="1"/>
          </reference>
          <reference field="0" count="1" selected="0">
            <x v="787"/>
          </reference>
        </references>
      </pivotArea>
    </chartFormat>
    <chartFormat chart="5" format="7790">
      <pivotArea type="data" outline="0" fieldPosition="0">
        <references count="2">
          <reference field="4294967294" count="1" selected="0">
            <x v="1"/>
          </reference>
          <reference field="0" count="1" selected="0">
            <x v="605"/>
          </reference>
        </references>
      </pivotArea>
    </chartFormat>
    <chartFormat chart="5" format="7791">
      <pivotArea type="data" outline="0" fieldPosition="0">
        <references count="2">
          <reference field="4294967294" count="1" selected="0">
            <x v="1"/>
          </reference>
          <reference field="0" count="1" selected="0">
            <x v="791"/>
          </reference>
        </references>
      </pivotArea>
    </chartFormat>
    <chartFormat chart="5" format="77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"/>
          </reference>
        </references>
      </pivotArea>
    </chartFormat>
    <chartFormat chart="5" format="77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"/>
          </reference>
        </references>
      </pivotArea>
    </chartFormat>
    <chartFormat chart="5" format="77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"/>
          </reference>
        </references>
      </pivotArea>
    </chartFormat>
    <chartFormat chart="5" format="7795">
      <pivotArea type="data" outline="0" fieldPosition="0">
        <references count="2">
          <reference field="4294967294" count="1" selected="0">
            <x v="1"/>
          </reference>
          <reference field="0" count="1" selected="0">
            <x v="812"/>
          </reference>
        </references>
      </pivotArea>
    </chartFormat>
    <chartFormat chart="5" format="77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"/>
          </reference>
        </references>
      </pivotArea>
    </chartFormat>
    <chartFormat chart="5" format="77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"/>
          </reference>
        </references>
      </pivotArea>
    </chartFormat>
    <chartFormat chart="5" format="7798">
      <pivotArea type="data" outline="0" fieldPosition="0">
        <references count="2">
          <reference field="4294967294" count="1" selected="0">
            <x v="1"/>
          </reference>
          <reference field="0" count="1" selected="0">
            <x v="529"/>
          </reference>
        </references>
      </pivotArea>
    </chartFormat>
    <chartFormat chart="5" format="7799">
      <pivotArea type="data" outline="0" fieldPosition="0">
        <references count="2">
          <reference field="4294967294" count="1" selected="0">
            <x v="1"/>
          </reference>
          <reference field="0" count="1" selected="0">
            <x v="642"/>
          </reference>
        </references>
      </pivotArea>
    </chartFormat>
    <chartFormat chart="5" format="78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"/>
          </reference>
        </references>
      </pivotArea>
    </chartFormat>
    <chartFormat chart="5" format="7801">
      <pivotArea type="data" outline="0" fieldPosition="0">
        <references count="2">
          <reference field="4294967294" count="1" selected="0">
            <x v="1"/>
          </reference>
          <reference field="0" count="1" selected="0">
            <x v="546"/>
          </reference>
        </references>
      </pivotArea>
    </chartFormat>
    <chartFormat chart="5" format="78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"/>
          </reference>
        </references>
      </pivotArea>
    </chartFormat>
    <chartFormat chart="5" format="78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1"/>
          </reference>
        </references>
      </pivotArea>
    </chartFormat>
    <chartFormat chart="5" format="780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3"/>
          </reference>
        </references>
      </pivotArea>
    </chartFormat>
    <chartFormat chart="5" format="780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5"/>
          </reference>
        </references>
      </pivotArea>
    </chartFormat>
    <chartFormat chart="5" format="78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5"/>
          </reference>
        </references>
      </pivotArea>
    </chartFormat>
    <chartFormat chart="5" format="78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7"/>
          </reference>
        </references>
      </pivotArea>
    </chartFormat>
    <chartFormat chart="5" format="78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0"/>
          </reference>
        </references>
      </pivotArea>
    </chartFormat>
    <chartFormat chart="5" format="78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9"/>
          </reference>
        </references>
      </pivotArea>
    </chartFormat>
    <chartFormat chart="5" format="78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2"/>
          </reference>
        </references>
      </pivotArea>
    </chartFormat>
    <chartFormat chart="5" format="78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6"/>
          </reference>
        </references>
      </pivotArea>
    </chartFormat>
    <chartFormat chart="5" format="781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4"/>
          </reference>
        </references>
      </pivotArea>
    </chartFormat>
    <chartFormat chart="5" format="78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6"/>
          </reference>
        </references>
      </pivotArea>
    </chartFormat>
    <chartFormat chart="5" format="78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6"/>
          </reference>
        </references>
      </pivotArea>
    </chartFormat>
    <chartFormat chart="5" format="78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2"/>
          </reference>
        </references>
      </pivotArea>
    </chartFormat>
    <chartFormat chart="5" format="78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6"/>
          </reference>
        </references>
      </pivotArea>
    </chartFormat>
    <chartFormat chart="5" format="781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5"/>
          </reference>
        </references>
      </pivotArea>
    </chartFormat>
    <chartFormat chart="5" format="78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9"/>
          </reference>
        </references>
      </pivotArea>
    </chartFormat>
    <chartFormat chart="5" format="78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2"/>
          </reference>
        </references>
      </pivotArea>
    </chartFormat>
    <chartFormat chart="5" format="78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6"/>
          </reference>
        </references>
      </pivotArea>
    </chartFormat>
    <chartFormat chart="5" format="78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5"/>
          </reference>
        </references>
      </pivotArea>
    </chartFormat>
    <chartFormat chart="5" format="78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4"/>
          </reference>
        </references>
      </pivotArea>
    </chartFormat>
    <chartFormat chart="5" format="7823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1"/>
          </reference>
        </references>
      </pivotArea>
    </chartFormat>
    <chartFormat chart="5" format="78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5"/>
          </reference>
        </references>
      </pivotArea>
    </chartFormat>
    <chartFormat chart="5" format="7825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8"/>
          </reference>
        </references>
      </pivotArea>
    </chartFormat>
    <chartFormat chart="5" format="78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3"/>
          </reference>
        </references>
      </pivotArea>
    </chartFormat>
    <chartFormat chart="5" format="78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3"/>
          </reference>
        </references>
      </pivotArea>
    </chartFormat>
    <chartFormat chart="5" format="78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5"/>
          </reference>
        </references>
      </pivotArea>
    </chartFormat>
    <chartFormat chart="5" format="78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4"/>
          </reference>
        </references>
      </pivotArea>
    </chartFormat>
    <chartFormat chart="5" format="78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9"/>
          </reference>
        </references>
      </pivotArea>
    </chartFormat>
    <chartFormat chart="5" format="783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4"/>
          </reference>
        </references>
      </pivotArea>
    </chartFormat>
    <chartFormat chart="5" format="78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9"/>
          </reference>
        </references>
      </pivotArea>
    </chartFormat>
    <chartFormat chart="5" format="783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2"/>
          </reference>
        </references>
      </pivotArea>
    </chartFormat>
    <chartFormat chart="5" format="78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9"/>
          </reference>
        </references>
      </pivotArea>
    </chartFormat>
    <chartFormat chart="5" format="78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74"/>
          </reference>
        </references>
      </pivotArea>
    </chartFormat>
    <chartFormat chart="5" format="78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2"/>
          </reference>
        </references>
      </pivotArea>
    </chartFormat>
    <chartFormat chart="5" format="78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2"/>
          </reference>
        </references>
      </pivotArea>
    </chartFormat>
    <chartFormat chart="5" format="78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0"/>
          </reference>
        </references>
      </pivotArea>
    </chartFormat>
    <chartFormat chart="5" format="78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5"/>
          </reference>
        </references>
      </pivotArea>
    </chartFormat>
    <chartFormat chart="5" format="78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0"/>
          </reference>
        </references>
      </pivotArea>
    </chartFormat>
    <chartFormat chart="5" format="78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5"/>
          </reference>
        </references>
      </pivotArea>
    </chartFormat>
    <chartFormat chart="5" format="78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9"/>
          </reference>
        </references>
      </pivotArea>
    </chartFormat>
    <chartFormat chart="5" format="78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2"/>
          </reference>
        </references>
      </pivotArea>
    </chartFormat>
    <chartFormat chart="5" format="78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4"/>
          </reference>
        </references>
      </pivotArea>
    </chartFormat>
    <chartFormat chart="5" format="78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1"/>
          </reference>
        </references>
      </pivotArea>
    </chartFormat>
    <chartFormat chart="5" format="78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4"/>
          </reference>
        </references>
      </pivotArea>
    </chartFormat>
    <chartFormat chart="5" format="78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0"/>
          </reference>
        </references>
      </pivotArea>
    </chartFormat>
    <chartFormat chart="5" format="78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3"/>
          </reference>
        </references>
      </pivotArea>
    </chartFormat>
    <chartFormat chart="5" format="78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3"/>
          </reference>
        </references>
      </pivotArea>
    </chartFormat>
    <chartFormat chart="5" format="78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6"/>
          </reference>
        </references>
      </pivotArea>
    </chartFormat>
    <chartFormat chart="5" format="7851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2"/>
          </reference>
        </references>
      </pivotArea>
    </chartFormat>
    <chartFormat chart="5" format="78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7"/>
          </reference>
        </references>
      </pivotArea>
    </chartFormat>
    <chartFormat chart="5" format="78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2"/>
          </reference>
        </references>
      </pivotArea>
    </chartFormat>
    <chartFormat chart="5" format="78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4"/>
          </reference>
        </references>
      </pivotArea>
    </chartFormat>
    <chartFormat chart="5" format="78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8"/>
          </reference>
        </references>
      </pivotArea>
    </chartFormat>
    <chartFormat chart="5" format="78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1"/>
          </reference>
        </references>
      </pivotArea>
    </chartFormat>
    <chartFormat chart="5" format="78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5"/>
          </reference>
        </references>
      </pivotArea>
    </chartFormat>
    <chartFormat chart="5" format="78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6"/>
          </reference>
        </references>
      </pivotArea>
    </chartFormat>
    <chartFormat chart="5" format="78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9"/>
          </reference>
        </references>
      </pivotArea>
    </chartFormat>
    <chartFormat chart="5" format="78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5"/>
          </reference>
        </references>
      </pivotArea>
    </chartFormat>
    <chartFormat chart="5" format="78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8"/>
          </reference>
        </references>
      </pivotArea>
    </chartFormat>
    <chartFormat chart="5" format="78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5"/>
          </reference>
        </references>
      </pivotArea>
    </chartFormat>
    <chartFormat chart="5" format="78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7"/>
          </reference>
        </references>
      </pivotArea>
    </chartFormat>
    <chartFormat chart="5" format="78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3"/>
          </reference>
        </references>
      </pivotArea>
    </chartFormat>
    <chartFormat chart="5" format="78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8"/>
          </reference>
        </references>
      </pivotArea>
    </chartFormat>
    <chartFormat chart="5" format="78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1"/>
          </reference>
        </references>
      </pivotArea>
    </chartFormat>
    <chartFormat chart="5" format="78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5"/>
          </reference>
        </references>
      </pivotArea>
    </chartFormat>
    <chartFormat chart="5" format="78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2"/>
          </reference>
        </references>
      </pivotArea>
    </chartFormat>
    <chartFormat chart="5" format="78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0"/>
          </reference>
        </references>
      </pivotArea>
    </chartFormat>
    <chartFormat chart="5" format="78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8"/>
          </reference>
        </references>
      </pivotArea>
    </chartFormat>
    <chartFormat chart="5" format="78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1"/>
          </reference>
        </references>
      </pivotArea>
    </chartFormat>
    <chartFormat chart="5" format="78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4"/>
          </reference>
        </references>
      </pivotArea>
    </chartFormat>
    <chartFormat chart="5" format="78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2"/>
          </reference>
        </references>
      </pivotArea>
    </chartFormat>
    <chartFormat chart="5" format="78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6"/>
          </reference>
        </references>
      </pivotArea>
    </chartFormat>
    <chartFormat chart="5" format="78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8"/>
          </reference>
        </references>
      </pivotArea>
    </chartFormat>
    <chartFormat chart="5" format="78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7"/>
          </reference>
        </references>
      </pivotArea>
    </chartFormat>
    <chartFormat chart="5" format="78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4"/>
          </reference>
        </references>
      </pivotArea>
    </chartFormat>
    <chartFormat chart="5" format="78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1"/>
          </reference>
        </references>
      </pivotArea>
    </chartFormat>
    <chartFormat chart="5" format="78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9"/>
          </reference>
        </references>
      </pivotArea>
    </chartFormat>
    <chartFormat chart="5" format="78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2"/>
          </reference>
        </references>
      </pivotArea>
    </chartFormat>
    <chartFormat chart="5" format="78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0"/>
          </reference>
        </references>
      </pivotArea>
    </chartFormat>
    <chartFormat chart="5" format="78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1"/>
          </reference>
        </references>
      </pivotArea>
    </chartFormat>
    <chartFormat chart="5" format="78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7"/>
          </reference>
        </references>
      </pivotArea>
    </chartFormat>
    <chartFormat chart="5" format="78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2"/>
          </reference>
        </references>
      </pivotArea>
    </chartFormat>
    <chartFormat chart="5" format="78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2"/>
          </reference>
        </references>
      </pivotArea>
    </chartFormat>
    <chartFormat chart="5" format="78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9"/>
          </reference>
        </references>
      </pivotArea>
    </chartFormat>
    <chartFormat chart="5" format="78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9"/>
          </reference>
        </references>
      </pivotArea>
    </chartFormat>
    <chartFormat chart="5" format="78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8"/>
          </reference>
        </references>
      </pivotArea>
    </chartFormat>
    <chartFormat chart="5" format="78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1"/>
          </reference>
        </references>
      </pivotArea>
    </chartFormat>
    <chartFormat chart="5" format="78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6"/>
          </reference>
        </references>
      </pivotArea>
    </chartFormat>
    <chartFormat chart="5" format="78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0"/>
          </reference>
        </references>
      </pivotArea>
    </chartFormat>
    <chartFormat chart="5" format="78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0"/>
          </reference>
        </references>
      </pivotArea>
    </chartFormat>
    <chartFormat chart="5" format="78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1"/>
          </reference>
        </references>
      </pivotArea>
    </chartFormat>
    <chartFormat chart="5" format="78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2"/>
          </reference>
        </references>
      </pivotArea>
    </chartFormat>
    <chartFormat chart="5" format="78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1"/>
          </reference>
        </references>
      </pivotArea>
    </chartFormat>
    <chartFormat chart="5" format="78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4"/>
          </reference>
        </references>
      </pivotArea>
    </chartFormat>
    <chartFormat chart="5" format="78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9"/>
          </reference>
        </references>
      </pivotArea>
    </chartFormat>
    <chartFormat chart="5" format="78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5"/>
          </reference>
        </references>
      </pivotArea>
    </chartFormat>
    <chartFormat chart="5" format="78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0"/>
          </reference>
        </references>
      </pivotArea>
    </chartFormat>
    <chartFormat chart="5" format="79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4"/>
          </reference>
        </references>
      </pivotArea>
    </chartFormat>
    <chartFormat chart="5" format="79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7"/>
          </reference>
        </references>
      </pivotArea>
    </chartFormat>
    <chartFormat chart="5" format="79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2"/>
          </reference>
        </references>
      </pivotArea>
    </chartFormat>
    <chartFormat chart="5" format="79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2"/>
          </reference>
        </references>
      </pivotArea>
    </chartFormat>
    <chartFormat chart="5" format="79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9"/>
          </reference>
        </references>
      </pivotArea>
    </chartFormat>
    <chartFormat chart="5" format="79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5"/>
          </reference>
        </references>
      </pivotArea>
    </chartFormat>
    <chartFormat chart="5" format="79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5"/>
          </reference>
        </references>
      </pivotArea>
    </chartFormat>
    <chartFormat chart="5" format="79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4"/>
          </reference>
        </references>
      </pivotArea>
    </chartFormat>
    <chartFormat chart="5" format="79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0"/>
          </reference>
        </references>
      </pivotArea>
    </chartFormat>
    <chartFormat chart="5" format="79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7"/>
          </reference>
        </references>
      </pivotArea>
    </chartFormat>
    <chartFormat chart="5" format="79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1"/>
          </reference>
        </references>
      </pivotArea>
    </chartFormat>
    <chartFormat chart="5" format="79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3"/>
          </reference>
        </references>
      </pivotArea>
    </chartFormat>
    <chartFormat chart="5" format="79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4"/>
          </reference>
        </references>
      </pivotArea>
    </chartFormat>
    <chartFormat chart="5" format="79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8"/>
          </reference>
        </references>
      </pivotArea>
    </chartFormat>
    <chartFormat chart="5" format="79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4"/>
          </reference>
        </references>
      </pivotArea>
    </chartFormat>
    <chartFormat chart="5" format="79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0"/>
          </reference>
        </references>
      </pivotArea>
    </chartFormat>
    <chartFormat chart="5" format="79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6"/>
          </reference>
        </references>
      </pivotArea>
    </chartFormat>
    <chartFormat chart="5" format="79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8"/>
          </reference>
        </references>
      </pivotArea>
    </chartFormat>
    <chartFormat chart="5" format="79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2"/>
          </reference>
        </references>
      </pivotArea>
    </chartFormat>
    <chartFormat chart="5" format="79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1"/>
          </reference>
        </references>
      </pivotArea>
    </chartFormat>
    <chartFormat chart="5" format="79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4"/>
          </reference>
        </references>
      </pivotArea>
    </chartFormat>
    <chartFormat chart="5" format="79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8"/>
          </reference>
        </references>
      </pivotArea>
    </chartFormat>
    <chartFormat chart="5" format="79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5"/>
          </reference>
        </references>
      </pivotArea>
    </chartFormat>
    <chartFormat chart="5" format="79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2"/>
          </reference>
        </references>
      </pivotArea>
    </chartFormat>
    <chartFormat chart="5" format="79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7"/>
          </reference>
        </references>
      </pivotArea>
    </chartFormat>
    <chartFormat chart="5" format="79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0"/>
          </reference>
        </references>
      </pivotArea>
    </chartFormat>
    <chartFormat chart="5" format="79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6"/>
          </reference>
        </references>
      </pivotArea>
    </chartFormat>
    <chartFormat chart="5" format="79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5"/>
          </reference>
        </references>
      </pivotArea>
    </chartFormat>
    <chartFormat chart="5" format="79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5"/>
          </reference>
        </references>
      </pivotArea>
    </chartFormat>
    <chartFormat chart="5" format="79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0"/>
          </reference>
        </references>
      </pivotArea>
    </chartFormat>
    <chartFormat chart="5" format="79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4"/>
          </reference>
        </references>
      </pivotArea>
    </chartFormat>
    <chartFormat chart="5" format="79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6"/>
          </reference>
        </references>
      </pivotArea>
    </chartFormat>
    <chartFormat chart="5" format="79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9"/>
          </reference>
        </references>
      </pivotArea>
    </chartFormat>
    <chartFormat chart="5" format="79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0"/>
          </reference>
        </references>
      </pivotArea>
    </chartFormat>
    <chartFormat chart="5" format="79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1"/>
          </reference>
        </references>
      </pivotArea>
    </chartFormat>
    <chartFormat chart="5" format="79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1"/>
          </reference>
        </references>
      </pivotArea>
    </chartFormat>
    <chartFormat chart="5" format="79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2"/>
          </reference>
        </references>
      </pivotArea>
    </chartFormat>
    <chartFormat chart="5" format="79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4"/>
          </reference>
        </references>
      </pivotArea>
    </chartFormat>
    <chartFormat chart="5" format="79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9"/>
          </reference>
        </references>
      </pivotArea>
    </chartFormat>
    <chartFormat chart="5" format="79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7"/>
          </reference>
        </references>
      </pivotArea>
    </chartFormat>
    <chartFormat chart="5" format="79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3"/>
          </reference>
        </references>
      </pivotArea>
    </chartFormat>
    <chartFormat chart="5" format="79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9"/>
          </reference>
        </references>
      </pivotArea>
    </chartFormat>
    <chartFormat chart="5" format="79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5"/>
          </reference>
        </references>
      </pivotArea>
    </chartFormat>
    <chartFormat chart="5" format="79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1"/>
          </reference>
        </references>
      </pivotArea>
    </chartFormat>
    <chartFormat chart="5" format="79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6"/>
          </reference>
        </references>
      </pivotArea>
    </chartFormat>
    <chartFormat chart="5" format="79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9"/>
          </reference>
        </references>
      </pivotArea>
    </chartFormat>
    <chartFormat chart="5" format="79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1"/>
          </reference>
        </references>
      </pivotArea>
    </chartFormat>
    <chartFormat chart="5" format="79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2"/>
          </reference>
        </references>
      </pivotArea>
    </chartFormat>
    <chartFormat chart="5" format="79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7"/>
          </reference>
        </references>
      </pivotArea>
    </chartFormat>
    <chartFormat chart="5" format="79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2"/>
          </reference>
        </references>
      </pivotArea>
    </chartFormat>
    <chartFormat chart="5" format="79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4"/>
          </reference>
        </references>
      </pivotArea>
    </chartFormat>
    <chartFormat chart="5" format="79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2"/>
          </reference>
        </references>
      </pivotArea>
    </chartFormat>
    <chartFormat chart="5" format="79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4"/>
          </reference>
        </references>
      </pivotArea>
    </chartFormat>
    <chartFormat chart="5" format="79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9"/>
          </reference>
        </references>
      </pivotArea>
    </chartFormat>
    <chartFormat chart="5" format="79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9"/>
          </reference>
        </references>
      </pivotArea>
    </chartFormat>
    <chartFormat chart="5" format="79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1"/>
          </reference>
        </references>
      </pivotArea>
    </chartFormat>
    <chartFormat chart="5" format="79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5"/>
          </reference>
        </references>
      </pivotArea>
    </chartFormat>
    <chartFormat chart="5" format="79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1"/>
          </reference>
        </references>
      </pivotArea>
    </chartFormat>
    <chartFormat chart="5" format="79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5"/>
          </reference>
        </references>
      </pivotArea>
    </chartFormat>
    <chartFormat chart="5" format="79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6"/>
          </reference>
        </references>
      </pivotArea>
    </chartFormat>
    <chartFormat chart="5" format="79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8"/>
          </reference>
        </references>
      </pivotArea>
    </chartFormat>
    <chartFormat chart="5" format="79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0"/>
          </reference>
        </references>
      </pivotArea>
    </chartFormat>
    <chartFormat chart="5" format="79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6"/>
          </reference>
        </references>
      </pivotArea>
    </chartFormat>
    <chartFormat chart="5" format="79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2"/>
          </reference>
        </references>
      </pivotArea>
    </chartFormat>
    <chartFormat chart="5" format="79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8"/>
          </reference>
        </references>
      </pivotArea>
    </chartFormat>
    <chartFormat chart="5" format="79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7"/>
          </reference>
        </references>
      </pivotArea>
    </chartFormat>
    <chartFormat chart="5" format="79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5"/>
          </reference>
        </references>
      </pivotArea>
    </chartFormat>
    <chartFormat chart="5" format="79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0"/>
          </reference>
        </references>
      </pivotArea>
    </chartFormat>
    <chartFormat chart="5" format="79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8"/>
          </reference>
        </references>
      </pivotArea>
    </chartFormat>
    <chartFormat chart="5" format="79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3"/>
          </reference>
        </references>
      </pivotArea>
    </chartFormat>
    <chartFormat chart="5" format="79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4"/>
          </reference>
        </references>
      </pivotArea>
    </chartFormat>
    <chartFormat chart="5" format="79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2"/>
          </reference>
        </references>
      </pivotArea>
    </chartFormat>
    <chartFormat chart="5" format="79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5"/>
          </reference>
        </references>
      </pivotArea>
    </chartFormat>
    <chartFormat chart="5" format="79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6"/>
          </reference>
        </references>
      </pivotArea>
    </chartFormat>
    <chartFormat chart="5" format="79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9"/>
          </reference>
        </references>
      </pivotArea>
    </chartFormat>
    <chartFormat chart="5" format="79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2"/>
          </reference>
        </references>
      </pivotArea>
    </chartFormat>
    <chartFormat chart="5" format="79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5"/>
          </reference>
        </references>
      </pivotArea>
    </chartFormat>
    <chartFormat chart="5" format="79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7"/>
          </reference>
        </references>
      </pivotArea>
    </chartFormat>
    <chartFormat chart="5" format="79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9"/>
          </reference>
        </references>
      </pivotArea>
    </chartFormat>
    <chartFormat chart="5" format="79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5"/>
          </reference>
        </references>
      </pivotArea>
    </chartFormat>
    <chartFormat chart="5" format="79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6"/>
          </reference>
        </references>
      </pivotArea>
    </chartFormat>
    <chartFormat chart="5" format="79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5"/>
          </reference>
        </references>
      </pivotArea>
    </chartFormat>
    <chartFormat chart="5" format="79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1"/>
          </reference>
        </references>
      </pivotArea>
    </chartFormat>
    <chartFormat chart="5" format="79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3"/>
          </reference>
        </references>
      </pivotArea>
    </chartFormat>
    <chartFormat chart="5" format="79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8"/>
          </reference>
        </references>
      </pivotArea>
    </chartFormat>
    <chartFormat chart="5" format="79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4"/>
          </reference>
        </references>
      </pivotArea>
    </chartFormat>
    <chartFormat chart="5" format="79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9"/>
          </reference>
        </references>
      </pivotArea>
    </chartFormat>
    <chartFormat chart="5" format="79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6"/>
          </reference>
        </references>
      </pivotArea>
    </chartFormat>
    <chartFormat chart="5" format="79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6"/>
          </reference>
        </references>
      </pivotArea>
    </chartFormat>
    <chartFormat chart="5" format="79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8"/>
          </reference>
        </references>
      </pivotArea>
    </chartFormat>
    <chartFormat chart="5" format="79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3"/>
          </reference>
        </references>
      </pivotArea>
    </chartFormat>
    <chartFormat chart="5" format="79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0"/>
          </reference>
        </references>
      </pivotArea>
    </chartFormat>
    <chartFormat chart="5" format="79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8"/>
          </reference>
        </references>
      </pivotArea>
    </chartFormat>
    <chartFormat chart="5" format="79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8"/>
          </reference>
        </references>
      </pivotArea>
    </chartFormat>
    <chartFormat chart="5" format="79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9"/>
          </reference>
        </references>
      </pivotArea>
    </chartFormat>
    <chartFormat chart="5" format="79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4"/>
          </reference>
        </references>
      </pivotArea>
    </chartFormat>
    <chartFormat chart="5" format="79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8"/>
          </reference>
        </references>
      </pivotArea>
    </chartFormat>
    <chartFormat chart="5" format="79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6"/>
          </reference>
        </references>
      </pivotArea>
    </chartFormat>
    <chartFormat chart="5" format="79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5"/>
          </reference>
        </references>
      </pivotArea>
    </chartFormat>
    <chartFormat chart="5" format="79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1"/>
          </reference>
        </references>
      </pivotArea>
    </chartFormat>
    <chartFormat chart="5" format="80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5"/>
          </reference>
        </references>
      </pivotArea>
    </chartFormat>
    <chartFormat chart="5" format="80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6"/>
          </reference>
        </references>
      </pivotArea>
    </chartFormat>
    <chartFormat chart="5" format="80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9"/>
          </reference>
        </references>
      </pivotArea>
    </chartFormat>
    <chartFormat chart="5" format="80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1"/>
          </reference>
        </references>
      </pivotArea>
    </chartFormat>
    <chartFormat chart="5" format="80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3"/>
          </reference>
        </references>
      </pivotArea>
    </chartFormat>
    <chartFormat chart="5" format="80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4"/>
          </reference>
        </references>
      </pivotArea>
    </chartFormat>
    <chartFormat chart="5" format="80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9"/>
          </reference>
        </references>
      </pivotArea>
    </chartFormat>
    <chartFormat chart="5" format="80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3"/>
          </reference>
        </references>
      </pivotArea>
    </chartFormat>
    <chartFormat chart="5" format="80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1"/>
          </reference>
        </references>
      </pivotArea>
    </chartFormat>
    <chartFormat chart="5" format="80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6"/>
          </reference>
        </references>
      </pivotArea>
    </chartFormat>
    <chartFormat chart="5" format="80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3"/>
          </reference>
        </references>
      </pivotArea>
    </chartFormat>
    <chartFormat chart="5" format="80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5"/>
          </reference>
        </references>
      </pivotArea>
    </chartFormat>
    <chartFormat chart="5" format="80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4"/>
          </reference>
        </references>
      </pivotArea>
    </chartFormat>
    <chartFormat chart="5" format="80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31"/>
          </reference>
        </references>
      </pivotArea>
    </chartFormat>
    <chartFormat chart="5" format="80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3"/>
          </reference>
        </references>
      </pivotArea>
    </chartFormat>
    <chartFormat chart="5" format="80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5"/>
          </reference>
        </references>
      </pivotArea>
    </chartFormat>
    <chartFormat chart="5" format="80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0"/>
          </reference>
        </references>
      </pivotArea>
    </chartFormat>
    <chartFormat chart="5" format="80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26"/>
          </reference>
        </references>
      </pivotArea>
    </chartFormat>
    <chartFormat chart="5" format="80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1"/>
          </reference>
        </references>
      </pivotArea>
    </chartFormat>
    <chartFormat chart="5" format="80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0"/>
          </reference>
        </references>
      </pivotArea>
    </chartFormat>
    <chartFormat chart="5" format="80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2"/>
          </reference>
        </references>
      </pivotArea>
    </chartFormat>
    <chartFormat chart="5" format="80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6"/>
          </reference>
        </references>
      </pivotArea>
    </chartFormat>
    <chartFormat chart="5" format="80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1"/>
          </reference>
        </references>
      </pivotArea>
    </chartFormat>
    <chartFormat chart="5" format="80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4"/>
          </reference>
        </references>
      </pivotArea>
    </chartFormat>
    <chartFormat chart="5" format="80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1"/>
          </reference>
        </references>
      </pivotArea>
    </chartFormat>
    <chartFormat chart="5" format="80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6"/>
          </reference>
        </references>
      </pivotArea>
    </chartFormat>
    <chartFormat chart="5" format="80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2"/>
          </reference>
        </references>
      </pivotArea>
    </chartFormat>
    <chartFormat chart="5" format="80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6"/>
          </reference>
        </references>
      </pivotArea>
    </chartFormat>
    <chartFormat chart="5" format="80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4"/>
          </reference>
        </references>
      </pivotArea>
    </chartFormat>
    <chartFormat chart="5" format="80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1"/>
          </reference>
        </references>
      </pivotArea>
    </chartFormat>
    <chartFormat chart="5" format="80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9"/>
          </reference>
        </references>
      </pivotArea>
    </chartFormat>
    <chartFormat chart="5" format="80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2"/>
          </reference>
        </references>
      </pivotArea>
    </chartFormat>
    <chartFormat chart="5" format="80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7"/>
          </reference>
        </references>
      </pivotArea>
    </chartFormat>
    <chartFormat chart="5" format="80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4"/>
          </reference>
        </references>
      </pivotArea>
    </chartFormat>
    <chartFormat chart="5" format="80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6"/>
          </reference>
        </references>
      </pivotArea>
    </chartFormat>
    <chartFormat chart="5" format="80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6"/>
          </reference>
        </references>
      </pivotArea>
    </chartFormat>
    <chartFormat chart="5" format="80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3"/>
          </reference>
        </references>
      </pivotArea>
    </chartFormat>
    <chartFormat chart="5" format="80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1"/>
          </reference>
        </references>
      </pivotArea>
    </chartFormat>
    <chartFormat chart="5" format="80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9"/>
          </reference>
        </references>
      </pivotArea>
    </chartFormat>
    <chartFormat chart="5" format="80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7"/>
          </reference>
        </references>
      </pivotArea>
    </chartFormat>
    <chartFormat chart="5" format="80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1"/>
          </reference>
        </references>
      </pivotArea>
    </chartFormat>
    <chartFormat chart="5" format="80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2"/>
          </reference>
        </references>
      </pivotArea>
    </chartFormat>
    <chartFormat chart="5" format="80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6"/>
          </reference>
        </references>
      </pivotArea>
    </chartFormat>
    <chartFormat chart="5" format="80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0"/>
          </reference>
        </references>
      </pivotArea>
    </chartFormat>
    <chartFormat chart="5" format="80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4"/>
          </reference>
        </references>
      </pivotArea>
    </chartFormat>
    <chartFormat chart="5" format="80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4"/>
          </reference>
        </references>
      </pivotArea>
    </chartFormat>
    <chartFormat chart="5" format="80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3"/>
          </reference>
        </references>
      </pivotArea>
    </chartFormat>
    <chartFormat chart="5" format="8047">
      <pivotArea type="data" outline="0" fieldPosition="0">
        <references count="2">
          <reference field="4294967294" count="1" selected="0">
            <x v="1"/>
          </reference>
          <reference field="0" count="1" selected="0">
            <x v="882"/>
          </reference>
        </references>
      </pivotArea>
    </chartFormat>
    <chartFormat chart="5" format="80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3"/>
          </reference>
        </references>
      </pivotArea>
    </chartFormat>
    <chartFormat chart="5" format="8049">
      <pivotArea type="data" outline="0" fieldPosition="0">
        <references count="2">
          <reference field="4294967294" count="1" selected="0">
            <x v="1"/>
          </reference>
          <reference field="0" count="1" selected="0">
            <x v="957"/>
          </reference>
        </references>
      </pivotArea>
    </chartFormat>
    <chartFormat chart="5" format="80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6"/>
          </reference>
        </references>
      </pivotArea>
    </chartFormat>
    <chartFormat chart="5" format="80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8"/>
          </reference>
        </references>
      </pivotArea>
    </chartFormat>
    <chartFormat chart="5" format="80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5"/>
          </reference>
        </references>
      </pivotArea>
    </chartFormat>
    <chartFormat chart="5" format="8053">
      <pivotArea type="data" outline="0" fieldPosition="0">
        <references count="2">
          <reference field="4294967294" count="1" selected="0">
            <x v="1"/>
          </reference>
          <reference field="0" count="1" selected="0">
            <x v="969"/>
          </reference>
        </references>
      </pivotArea>
    </chartFormat>
    <chartFormat chart="5" format="80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2"/>
          </reference>
        </references>
      </pivotArea>
    </chartFormat>
    <chartFormat chart="5" format="80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7"/>
          </reference>
        </references>
      </pivotArea>
    </chartFormat>
    <chartFormat chart="5" format="80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0"/>
          </reference>
        </references>
      </pivotArea>
    </chartFormat>
    <chartFormat chart="5" format="80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4"/>
          </reference>
        </references>
      </pivotArea>
    </chartFormat>
    <chartFormat chart="5" format="80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8"/>
          </reference>
        </references>
      </pivotArea>
    </chartFormat>
    <chartFormat chart="5" format="80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2"/>
          </reference>
        </references>
      </pivotArea>
    </chartFormat>
    <chartFormat chart="5" format="80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2"/>
          </reference>
        </references>
      </pivotArea>
    </chartFormat>
    <chartFormat chart="5" format="8061">
      <pivotArea type="data" outline="0" fieldPosition="0">
        <references count="2">
          <reference field="4294967294" count="1" selected="0">
            <x v="1"/>
          </reference>
          <reference field="0" count="1" selected="0">
            <x v="962"/>
          </reference>
        </references>
      </pivotArea>
    </chartFormat>
    <chartFormat chart="5" format="8062">
      <pivotArea type="data" outline="0" fieldPosition="0">
        <references count="2">
          <reference field="4294967294" count="1" selected="0">
            <x v="1"/>
          </reference>
          <reference field="0" count="1" selected="0">
            <x v="922"/>
          </reference>
        </references>
      </pivotArea>
    </chartFormat>
    <chartFormat chart="5" format="80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0"/>
          </reference>
        </references>
      </pivotArea>
    </chartFormat>
    <chartFormat chart="5" format="80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4"/>
          </reference>
        </references>
      </pivotArea>
    </chartFormat>
    <chartFormat chart="5" format="80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5"/>
          </reference>
        </references>
      </pivotArea>
    </chartFormat>
    <chartFormat chart="5" format="80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1"/>
          </reference>
        </references>
      </pivotArea>
    </chartFormat>
    <chartFormat chart="5" format="80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6"/>
          </reference>
        </references>
      </pivotArea>
    </chartFormat>
    <chartFormat chart="5" format="80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5"/>
          </reference>
        </references>
      </pivotArea>
    </chartFormat>
    <chartFormat chart="5" format="80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3"/>
          </reference>
        </references>
      </pivotArea>
    </chartFormat>
    <chartFormat chart="5" format="8070">
      <pivotArea type="data" outline="0" fieldPosition="0">
        <references count="2">
          <reference field="4294967294" count="1" selected="0">
            <x v="1"/>
          </reference>
          <reference field="0" count="1" selected="0">
            <x v="996"/>
          </reference>
        </references>
      </pivotArea>
    </chartFormat>
    <chartFormat chart="5" format="80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5"/>
          </reference>
        </references>
      </pivotArea>
    </chartFormat>
    <chartFormat chart="5" format="80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5"/>
          </reference>
        </references>
      </pivotArea>
    </chartFormat>
    <chartFormat chart="5" format="80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8"/>
          </reference>
        </references>
      </pivotArea>
    </chartFormat>
    <chartFormat chart="5" format="80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3"/>
          </reference>
        </references>
      </pivotArea>
    </chartFormat>
    <chartFormat chart="5" format="80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4"/>
          </reference>
        </references>
      </pivotArea>
    </chartFormat>
    <chartFormat chart="5" format="80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6"/>
          </reference>
        </references>
      </pivotArea>
    </chartFormat>
    <chartFormat chart="5" format="8077">
      <pivotArea type="data" outline="0" fieldPosition="0">
        <references count="2">
          <reference field="4294967294" count="1" selected="0">
            <x v="1"/>
          </reference>
          <reference field="0" count="1" selected="0">
            <x v="958"/>
          </reference>
        </references>
      </pivotArea>
    </chartFormat>
    <chartFormat chart="5" format="80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3"/>
          </reference>
        </references>
      </pivotArea>
    </chartFormat>
    <chartFormat chart="5" format="80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5"/>
          </reference>
        </references>
      </pivotArea>
    </chartFormat>
    <chartFormat chart="5" format="80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0"/>
          </reference>
        </references>
      </pivotArea>
    </chartFormat>
    <chartFormat chart="5" format="80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6"/>
          </reference>
        </references>
      </pivotArea>
    </chartFormat>
    <chartFormat chart="5" format="80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3"/>
          </reference>
        </references>
      </pivotArea>
    </chartFormat>
    <chartFormat chart="5" format="80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1"/>
          </reference>
        </references>
      </pivotArea>
    </chartFormat>
    <chartFormat chart="5" format="80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1"/>
          </reference>
        </references>
      </pivotArea>
    </chartFormat>
    <chartFormat chart="5" format="80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9"/>
          </reference>
        </references>
      </pivotArea>
    </chartFormat>
    <chartFormat chart="5" format="80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1"/>
          </reference>
        </references>
      </pivotArea>
    </chartFormat>
    <chartFormat chart="5" format="80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8"/>
          </reference>
        </references>
      </pivotArea>
    </chartFormat>
    <chartFormat chart="5" format="8088">
      <pivotArea type="data" outline="0" fieldPosition="0">
        <references count="2">
          <reference field="4294967294" count="1" selected="0">
            <x v="1"/>
          </reference>
          <reference field="0" count="1" selected="0">
            <x v="950"/>
          </reference>
        </references>
      </pivotArea>
    </chartFormat>
    <chartFormat chart="5" format="80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7"/>
          </reference>
        </references>
      </pivotArea>
    </chartFormat>
    <chartFormat chart="5" format="80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7"/>
          </reference>
        </references>
      </pivotArea>
    </chartFormat>
    <chartFormat chart="5" format="80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4"/>
          </reference>
        </references>
      </pivotArea>
    </chartFormat>
    <chartFormat chart="5" format="80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9"/>
          </reference>
        </references>
      </pivotArea>
    </chartFormat>
    <chartFormat chart="5" format="80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1"/>
          </reference>
        </references>
      </pivotArea>
    </chartFormat>
    <chartFormat chart="5" format="80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2"/>
          </reference>
        </references>
      </pivotArea>
    </chartFormat>
    <chartFormat chart="5" format="80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7"/>
          </reference>
        </references>
      </pivotArea>
    </chartFormat>
    <chartFormat chart="5" format="80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1"/>
          </reference>
        </references>
      </pivotArea>
    </chartFormat>
    <chartFormat chart="5" format="8097">
      <pivotArea type="data" outline="0" fieldPosition="0">
        <references count="2">
          <reference field="4294967294" count="1" selected="0">
            <x v="1"/>
          </reference>
          <reference field="0" count="1" selected="0">
            <x v="975"/>
          </reference>
        </references>
      </pivotArea>
    </chartFormat>
    <chartFormat chart="5" format="80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7"/>
          </reference>
        </references>
      </pivotArea>
    </chartFormat>
    <chartFormat chart="5" format="80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1"/>
          </reference>
        </references>
      </pivotArea>
    </chartFormat>
    <chartFormat chart="5" format="81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3"/>
          </reference>
        </references>
      </pivotArea>
    </chartFormat>
    <chartFormat chart="5" format="81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8"/>
          </reference>
        </references>
      </pivotArea>
    </chartFormat>
    <chartFormat chart="5" format="8102">
      <pivotArea type="data" outline="0" fieldPosition="0">
        <references count="2">
          <reference field="4294967294" count="1" selected="0">
            <x v="1"/>
          </reference>
          <reference field="0" count="1" selected="0">
            <x v="920"/>
          </reference>
        </references>
      </pivotArea>
    </chartFormat>
    <chartFormat chart="5" format="81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2"/>
          </reference>
        </references>
      </pivotArea>
    </chartFormat>
    <chartFormat chart="5" format="81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6"/>
          </reference>
        </references>
      </pivotArea>
    </chartFormat>
    <chartFormat chart="5" format="81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2"/>
          </reference>
        </references>
      </pivotArea>
    </chartFormat>
    <chartFormat chart="5" format="81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2"/>
          </reference>
        </references>
      </pivotArea>
    </chartFormat>
    <chartFormat chart="5" format="81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8"/>
          </reference>
        </references>
      </pivotArea>
    </chartFormat>
    <chartFormat chart="5" format="81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6"/>
          </reference>
        </references>
      </pivotArea>
    </chartFormat>
    <chartFormat chart="5" format="81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5"/>
          </reference>
        </references>
      </pivotArea>
    </chartFormat>
    <chartFormat chart="5" format="81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8"/>
          </reference>
        </references>
      </pivotArea>
    </chartFormat>
    <chartFormat chart="5" format="81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9"/>
          </reference>
        </references>
      </pivotArea>
    </chartFormat>
    <chartFormat chart="5" format="81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0"/>
          </reference>
        </references>
      </pivotArea>
    </chartFormat>
    <chartFormat chart="5" format="81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5"/>
          </reference>
        </references>
      </pivotArea>
    </chartFormat>
    <chartFormat chart="5" format="81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"/>
          </reference>
        </references>
      </pivotArea>
    </chartFormat>
    <chartFormat chart="5" format="8115">
      <pivotArea type="data" outline="0" fieldPosition="0">
        <references count="2">
          <reference field="4294967294" count="1" selected="0">
            <x v="1"/>
          </reference>
          <reference field="0" count="1" selected="0">
            <x v="544"/>
          </reference>
        </references>
      </pivotArea>
    </chartFormat>
    <chartFormat chart="5" format="81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"/>
          </reference>
        </references>
      </pivotArea>
    </chartFormat>
    <chartFormat chart="5" format="81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"/>
          </reference>
        </references>
      </pivotArea>
    </chartFormat>
    <chartFormat chart="5" format="81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"/>
          </reference>
        </references>
      </pivotArea>
    </chartFormat>
    <chartFormat chart="5" format="8119">
      <pivotArea type="data" outline="0" fieldPosition="0">
        <references count="2">
          <reference field="4294967294" count="1" selected="0">
            <x v="1"/>
          </reference>
          <reference field="0" count="1" selected="0">
            <x v="583"/>
          </reference>
        </references>
      </pivotArea>
    </chartFormat>
    <chartFormat chart="5" format="8120">
      <pivotArea type="data" outline="0" fieldPosition="0">
        <references count="2">
          <reference field="4294967294" count="1" selected="0">
            <x v="1"/>
          </reference>
          <reference field="0" count="1" selected="0">
            <x v="721"/>
          </reference>
        </references>
      </pivotArea>
    </chartFormat>
    <chartFormat chart="5" format="8121">
      <pivotArea type="data" outline="0" fieldPosition="0">
        <references count="2">
          <reference field="4294967294" count="1" selected="0">
            <x v="1"/>
          </reference>
          <reference field="0" count="1" selected="0">
            <x v="549"/>
          </reference>
        </references>
      </pivotArea>
    </chartFormat>
    <chartFormat chart="5" format="8122">
      <pivotArea type="data" outline="0" fieldPosition="0">
        <references count="2">
          <reference field="4294967294" count="1" selected="0">
            <x v="1"/>
          </reference>
          <reference field="0" count="1" selected="0">
            <x v="826"/>
          </reference>
        </references>
      </pivotArea>
    </chartFormat>
    <chartFormat chart="5" format="8123">
      <pivotArea type="data" outline="0" fieldPosition="0">
        <references count="2">
          <reference field="4294967294" count="1" selected="0">
            <x v="1"/>
          </reference>
          <reference field="0" count="1" selected="0">
            <x v="741"/>
          </reference>
        </references>
      </pivotArea>
    </chartFormat>
    <chartFormat chart="5" format="8124">
      <pivotArea type="data" outline="0" fieldPosition="0">
        <references count="2">
          <reference field="4294967294" count="1" selected="0">
            <x v="1"/>
          </reference>
          <reference field="0" count="1" selected="0">
            <x v="650"/>
          </reference>
        </references>
      </pivotArea>
    </chartFormat>
    <chartFormat chart="5" format="81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"/>
          </reference>
        </references>
      </pivotArea>
    </chartFormat>
    <chartFormat chart="5" format="8126">
      <pivotArea type="data" outline="0" fieldPosition="0">
        <references count="2">
          <reference field="4294967294" count="1" selected="0">
            <x v="1"/>
          </reference>
          <reference field="0" count="1" selected="0">
            <x v="672"/>
          </reference>
        </references>
      </pivotArea>
    </chartFormat>
    <chartFormat chart="5" format="81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"/>
          </reference>
        </references>
      </pivotArea>
    </chartFormat>
    <chartFormat chart="5" format="8128">
      <pivotArea type="data" outline="0" fieldPosition="0">
        <references count="2">
          <reference field="4294967294" count="1" selected="0">
            <x v="1"/>
          </reference>
          <reference field="0" count="1" selected="0">
            <x v="692"/>
          </reference>
        </references>
      </pivotArea>
    </chartFormat>
    <chartFormat chart="5" format="81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"/>
          </reference>
        </references>
      </pivotArea>
    </chartFormat>
    <chartFormat chart="5" format="8130">
      <pivotArea type="data" outline="0" fieldPosition="0">
        <references count="2">
          <reference field="4294967294" count="1" selected="0">
            <x v="1"/>
          </reference>
          <reference field="0" count="1" selected="0">
            <x v="816"/>
          </reference>
        </references>
      </pivotArea>
    </chartFormat>
    <chartFormat chart="5" format="8131">
      <pivotArea type="data" outline="0" fieldPosition="0">
        <references count="2">
          <reference field="4294967294" count="1" selected="0">
            <x v="1"/>
          </reference>
          <reference field="0" count="1" selected="0">
            <x v="651"/>
          </reference>
        </references>
      </pivotArea>
    </chartFormat>
    <chartFormat chart="5" format="8132">
      <pivotArea type="data" outline="0" fieldPosition="0">
        <references count="2">
          <reference field="4294967294" count="1" selected="0">
            <x v="1"/>
          </reference>
          <reference field="0" count="1" selected="0">
            <x v="528"/>
          </reference>
        </references>
      </pivotArea>
    </chartFormat>
    <chartFormat chart="5" format="81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"/>
          </reference>
        </references>
      </pivotArea>
    </chartFormat>
    <chartFormat chart="5" format="81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"/>
          </reference>
        </references>
      </pivotArea>
    </chartFormat>
    <chartFormat chart="5" format="813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"/>
          </reference>
        </references>
      </pivotArea>
    </chartFormat>
    <chartFormat chart="5" format="81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"/>
          </reference>
        </references>
      </pivotArea>
    </chartFormat>
    <chartFormat chart="5" format="81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"/>
          </reference>
        </references>
      </pivotArea>
    </chartFormat>
    <chartFormat chart="5" format="81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"/>
          </reference>
        </references>
      </pivotArea>
    </chartFormat>
    <chartFormat chart="5" format="81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"/>
          </reference>
        </references>
      </pivotArea>
    </chartFormat>
    <chartFormat chart="5" format="81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"/>
          </reference>
        </references>
      </pivotArea>
    </chartFormat>
    <chartFormat chart="5" format="81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"/>
          </reference>
        </references>
      </pivotArea>
    </chartFormat>
    <chartFormat chart="5" format="81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"/>
          </reference>
        </references>
      </pivotArea>
    </chartFormat>
    <chartFormat chart="5" format="81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25"/>
          </reference>
        </references>
      </pivotArea>
    </chartFormat>
    <chartFormat chart="5" format="81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"/>
          </reference>
        </references>
      </pivotArea>
    </chartFormat>
    <chartFormat chart="5" format="8145">
      <pivotArea type="data" outline="0" fieldPosition="0">
        <references count="2">
          <reference field="4294967294" count="1" selected="0">
            <x v="1"/>
          </reference>
          <reference field="0" count="1" selected="0">
            <x v="778"/>
          </reference>
        </references>
      </pivotArea>
    </chartFormat>
    <chartFormat chart="5" format="8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"/>
          </reference>
        </references>
      </pivotArea>
    </chartFormat>
    <chartFormat chart="5" format="8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"/>
          </reference>
        </references>
      </pivotArea>
    </chartFormat>
    <chartFormat chart="5" format="8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627"/>
          </reference>
        </references>
      </pivotArea>
    </chartFormat>
    <chartFormat chart="5" format="8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"/>
          </reference>
        </references>
      </pivotArea>
    </chartFormat>
    <chartFormat chart="5" format="8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"/>
          </reference>
        </references>
      </pivotArea>
    </chartFormat>
    <chartFormat chart="5" format="8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782"/>
          </reference>
        </references>
      </pivotArea>
    </chartFormat>
    <chartFormat chart="5" format="8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822"/>
          </reference>
        </references>
      </pivotArea>
    </chartFormat>
    <chartFormat chart="5" format="8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"/>
          </reference>
        </references>
      </pivotArea>
    </chartFormat>
    <chartFormat chart="5" format="8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610"/>
          </reference>
        </references>
      </pivotArea>
    </chartFormat>
    <chartFormat chart="5" format="8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87"/>
          </reference>
        </references>
      </pivotArea>
    </chartFormat>
    <chartFormat chart="5" format="8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827"/>
          </reference>
        </references>
      </pivotArea>
    </chartFormat>
    <chartFormat chart="5" format="8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"/>
          </reference>
        </references>
      </pivotArea>
    </chartFormat>
    <chartFormat chart="5" format="8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830"/>
          </reference>
        </references>
      </pivotArea>
    </chartFormat>
    <chartFormat chart="5" format="8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564"/>
          </reference>
        </references>
      </pivotArea>
    </chartFormat>
    <chartFormat chart="5" format="8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"/>
          </reference>
        </references>
      </pivotArea>
    </chartFormat>
    <chartFormat chart="5" format="8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"/>
          </reference>
        </references>
      </pivotArea>
    </chartFormat>
    <chartFormat chart="5" format="8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"/>
          </reference>
        </references>
      </pivotArea>
    </chartFormat>
    <chartFormat chart="5" format="8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793"/>
          </reference>
        </references>
      </pivotArea>
    </chartFormat>
    <chartFormat chart="5" format="8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657"/>
          </reference>
        </references>
      </pivotArea>
    </chartFormat>
    <chartFormat chart="5" format="8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"/>
          </reference>
        </references>
      </pivotArea>
    </chartFormat>
    <chartFormat chart="5" format="8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653"/>
          </reference>
        </references>
      </pivotArea>
    </chartFormat>
    <chartFormat chart="5" format="8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"/>
          </reference>
        </references>
      </pivotArea>
    </chartFormat>
    <chartFormat chart="5" format="8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"/>
          </reference>
        </references>
      </pivotArea>
    </chartFormat>
    <chartFormat chart="5" format="8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578"/>
          </reference>
        </references>
      </pivotArea>
    </chartFormat>
    <chartFormat chart="5" format="8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96"/>
          </reference>
        </references>
      </pivotArea>
    </chartFormat>
    <chartFormat chart="5" format="8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"/>
          </reference>
        </references>
      </pivotArea>
    </chartFormat>
    <chartFormat chart="5" format="8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1"/>
          </reference>
        </references>
      </pivotArea>
    </chartFormat>
    <chartFormat chart="5" format="8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6"/>
          </reference>
        </references>
      </pivotArea>
    </chartFormat>
    <chartFormat chart="5" format="8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8"/>
          </reference>
        </references>
      </pivotArea>
    </chartFormat>
    <chartFormat chart="5" format="8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6"/>
          </reference>
        </references>
      </pivotArea>
    </chartFormat>
    <chartFormat chart="5" format="8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3"/>
          </reference>
        </references>
      </pivotArea>
    </chartFormat>
    <chartFormat chart="5" format="8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0"/>
          </reference>
        </references>
      </pivotArea>
    </chartFormat>
    <chartFormat chart="5" format="8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0"/>
          </reference>
        </references>
      </pivotArea>
    </chartFormat>
    <chartFormat chart="5" format="8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6"/>
          </reference>
        </references>
      </pivotArea>
    </chartFormat>
    <chartFormat chart="5" format="8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8"/>
          </reference>
        </references>
      </pivotArea>
    </chartFormat>
    <chartFormat chart="5" format="8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3"/>
          </reference>
        </references>
      </pivotArea>
    </chartFormat>
    <chartFormat chart="5" format="8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0"/>
          </reference>
        </references>
      </pivotArea>
    </chartFormat>
    <chartFormat chart="5" format="8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8"/>
          </reference>
        </references>
      </pivotArea>
    </chartFormat>
    <chartFormat chart="5" format="8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1"/>
          </reference>
        </references>
      </pivotArea>
    </chartFormat>
    <chartFormat chart="5" format="8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2"/>
          </reference>
        </references>
      </pivotArea>
    </chartFormat>
    <chartFormat chart="5" format="8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5"/>
          </reference>
        </references>
      </pivotArea>
    </chartFormat>
    <chartFormat chart="5" format="8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7"/>
          </reference>
        </references>
      </pivotArea>
    </chartFormat>
    <chartFormat chart="5" format="8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6"/>
          </reference>
        </references>
      </pivotArea>
    </chartFormat>
    <chartFormat chart="5" format="8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4"/>
          </reference>
        </references>
      </pivotArea>
    </chartFormat>
    <chartFormat chart="5" format="8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0"/>
          </reference>
        </references>
      </pivotArea>
    </chartFormat>
    <chartFormat chart="5" format="8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8"/>
          </reference>
        </references>
      </pivotArea>
    </chartFormat>
    <chartFormat chart="5" format="8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9"/>
          </reference>
        </references>
      </pivotArea>
    </chartFormat>
    <chartFormat chart="5" format="8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4"/>
          </reference>
        </references>
      </pivotArea>
    </chartFormat>
    <chartFormat chart="5" format="8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2"/>
          </reference>
        </references>
      </pivotArea>
    </chartFormat>
    <chartFormat chart="5" format="8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0"/>
          </reference>
        </references>
      </pivotArea>
    </chartFormat>
    <chartFormat chart="5" format="8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5"/>
          </reference>
        </references>
      </pivotArea>
    </chartFormat>
    <chartFormat chart="5" format="8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1"/>
          </reference>
        </references>
      </pivotArea>
    </chartFormat>
    <chartFormat chart="5" format="8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0"/>
          </reference>
        </references>
      </pivotArea>
    </chartFormat>
    <chartFormat chart="5" format="8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4"/>
          </reference>
        </references>
      </pivotArea>
    </chartFormat>
    <chartFormat chart="5" format="8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4"/>
          </reference>
        </references>
      </pivotArea>
    </chartFormat>
    <chartFormat chart="5" format="8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3"/>
          </reference>
        </references>
      </pivotArea>
    </chartFormat>
    <chartFormat chart="5" format="8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9"/>
          </reference>
        </references>
      </pivotArea>
    </chartFormat>
    <chartFormat chart="5" format="8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4"/>
          </reference>
        </references>
      </pivotArea>
    </chartFormat>
    <chartFormat chart="5" format="8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4"/>
          </reference>
        </references>
      </pivotArea>
    </chartFormat>
    <chartFormat chart="5" format="8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7"/>
          </reference>
        </references>
      </pivotArea>
    </chartFormat>
    <chartFormat chart="5" format="8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5"/>
          </reference>
        </references>
      </pivotArea>
    </chartFormat>
    <chartFormat chart="5" format="8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0"/>
          </reference>
        </references>
      </pivotArea>
    </chartFormat>
    <chartFormat chart="5" format="8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6"/>
          </reference>
        </references>
      </pivotArea>
    </chartFormat>
    <chartFormat chart="5" format="8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5"/>
          </reference>
        </references>
      </pivotArea>
    </chartFormat>
    <chartFormat chart="5" format="8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8"/>
          </reference>
        </references>
      </pivotArea>
    </chartFormat>
    <chartFormat chart="5" format="8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1"/>
          </reference>
        </references>
      </pivotArea>
    </chartFormat>
    <chartFormat chart="5" format="8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1"/>
          </reference>
        </references>
      </pivotArea>
    </chartFormat>
    <chartFormat chart="5" format="8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2"/>
          </reference>
        </references>
      </pivotArea>
    </chartFormat>
    <chartFormat chart="5" format="8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5"/>
          </reference>
        </references>
      </pivotArea>
    </chartFormat>
    <chartFormat chart="5" format="8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4"/>
          </reference>
        </references>
      </pivotArea>
    </chartFormat>
    <chartFormat chart="5" format="8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1"/>
          </reference>
        </references>
      </pivotArea>
    </chartFormat>
    <chartFormat chart="5" format="8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7"/>
          </reference>
        </references>
      </pivotArea>
    </chartFormat>
    <chartFormat chart="5" format="8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4"/>
          </reference>
        </references>
      </pivotArea>
    </chartFormat>
    <chartFormat chart="5" format="8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5"/>
          </reference>
        </references>
      </pivotArea>
    </chartFormat>
    <chartFormat chart="5" format="8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9"/>
          </reference>
        </references>
      </pivotArea>
    </chartFormat>
    <chartFormat chart="5" format="8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5"/>
          </reference>
        </references>
      </pivotArea>
    </chartFormat>
    <chartFormat chart="5" format="8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8"/>
          </reference>
        </references>
      </pivotArea>
    </chartFormat>
    <chartFormat chart="5" format="8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2"/>
          </reference>
        </references>
      </pivotArea>
    </chartFormat>
    <chartFormat chart="5" format="8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6"/>
          </reference>
        </references>
      </pivotArea>
    </chartFormat>
    <chartFormat chart="5" format="8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4"/>
          </reference>
        </references>
      </pivotArea>
    </chartFormat>
    <chartFormat chart="5" format="8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6"/>
          </reference>
        </references>
      </pivotArea>
    </chartFormat>
    <chartFormat chart="5" format="8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8"/>
          </reference>
        </references>
      </pivotArea>
    </chartFormat>
    <chartFormat chart="5" format="8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0"/>
          </reference>
        </references>
      </pivotArea>
    </chartFormat>
    <chartFormat chart="5" format="8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0"/>
          </reference>
        </references>
      </pivotArea>
    </chartFormat>
    <chartFormat chart="5" format="8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5"/>
          </reference>
        </references>
      </pivotArea>
    </chartFormat>
    <chartFormat chart="5" format="8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7"/>
          </reference>
        </references>
      </pivotArea>
    </chartFormat>
    <chartFormat chart="5" format="8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5"/>
          </reference>
        </references>
      </pivotArea>
    </chartFormat>
    <chartFormat chart="5" format="8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2"/>
          </reference>
        </references>
      </pivotArea>
    </chartFormat>
    <chartFormat chart="5" format="8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4"/>
          </reference>
        </references>
      </pivotArea>
    </chartFormat>
    <chartFormat chart="5" format="8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3"/>
          </reference>
        </references>
      </pivotArea>
    </chartFormat>
    <chartFormat chart="5" format="8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5"/>
          </reference>
        </references>
      </pivotArea>
    </chartFormat>
    <chartFormat chart="5" format="8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4"/>
          </reference>
        </references>
      </pivotArea>
    </chartFormat>
    <chartFormat chart="5" format="8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3"/>
          </reference>
        </references>
      </pivotArea>
    </chartFormat>
    <chartFormat chart="5" format="8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2"/>
          </reference>
        </references>
      </pivotArea>
    </chartFormat>
    <chartFormat chart="5" format="8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8"/>
          </reference>
        </references>
      </pivotArea>
    </chartFormat>
    <chartFormat chart="5" format="8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3"/>
          </reference>
        </references>
      </pivotArea>
    </chartFormat>
    <chartFormat chart="5" format="8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2"/>
          </reference>
        </references>
      </pivotArea>
    </chartFormat>
    <chartFormat chart="5" format="8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7"/>
          </reference>
        </references>
      </pivotArea>
    </chartFormat>
    <chartFormat chart="5" format="8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7"/>
          </reference>
        </references>
      </pivotArea>
    </chartFormat>
    <chartFormat chart="5" format="8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8"/>
          </reference>
        </references>
      </pivotArea>
    </chartFormat>
    <chartFormat chart="5" format="8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7"/>
          </reference>
        </references>
      </pivotArea>
    </chartFormat>
    <chartFormat chart="5" format="8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5"/>
          </reference>
        </references>
      </pivotArea>
    </chartFormat>
    <chartFormat chart="5" format="8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0"/>
          </reference>
        </references>
      </pivotArea>
    </chartFormat>
    <chartFormat chart="5" format="8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4"/>
          </reference>
        </references>
      </pivotArea>
    </chartFormat>
    <chartFormat chart="5" format="8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1"/>
          </reference>
        </references>
      </pivotArea>
    </chartFormat>
    <chartFormat chart="5" format="8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8"/>
          </reference>
        </references>
      </pivotArea>
    </chartFormat>
    <chartFormat chart="5" format="8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1"/>
          </reference>
        </references>
      </pivotArea>
    </chartFormat>
    <chartFormat chart="5" format="8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4"/>
          </reference>
        </references>
      </pivotArea>
    </chartFormat>
    <chartFormat chart="5" format="8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2"/>
          </reference>
        </references>
      </pivotArea>
    </chartFormat>
    <chartFormat chart="5" format="8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1"/>
          </reference>
        </references>
      </pivotArea>
    </chartFormat>
    <chartFormat chart="5" format="8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7"/>
          </reference>
        </references>
      </pivotArea>
    </chartFormat>
    <chartFormat chart="5" format="8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8"/>
          </reference>
        </references>
      </pivotArea>
    </chartFormat>
    <chartFormat chart="5" format="8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2"/>
          </reference>
        </references>
      </pivotArea>
    </chartFormat>
    <chartFormat chart="5" format="8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4"/>
          </reference>
        </references>
      </pivotArea>
    </chartFormat>
    <chartFormat chart="5" format="8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0"/>
          </reference>
        </references>
      </pivotArea>
    </chartFormat>
    <chartFormat chart="5" format="8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0"/>
          </reference>
        </references>
      </pivotArea>
    </chartFormat>
    <chartFormat chart="5" format="8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5"/>
          </reference>
        </references>
      </pivotArea>
    </chartFormat>
    <chartFormat chart="5" format="8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2"/>
          </reference>
        </references>
      </pivotArea>
    </chartFormat>
    <chartFormat chart="5" format="8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7"/>
          </reference>
        </references>
      </pivotArea>
    </chartFormat>
    <chartFormat chart="5" format="8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5"/>
          </reference>
        </references>
      </pivotArea>
    </chartFormat>
    <chartFormat chart="5" format="8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7"/>
          </reference>
        </references>
      </pivotArea>
    </chartFormat>
    <chartFormat chart="5" format="8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4"/>
          </reference>
        </references>
      </pivotArea>
    </chartFormat>
    <chartFormat chart="5" format="8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8"/>
          </reference>
        </references>
      </pivotArea>
    </chartFormat>
    <chartFormat chart="5" format="8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5"/>
          </reference>
        </references>
      </pivotArea>
    </chartFormat>
    <chartFormat chart="5" format="8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3"/>
          </reference>
        </references>
      </pivotArea>
    </chartFormat>
    <chartFormat chart="5" format="8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4"/>
          </reference>
        </references>
      </pivotArea>
    </chartFormat>
    <chartFormat chart="5" format="8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6"/>
          </reference>
        </references>
      </pivotArea>
    </chartFormat>
    <chartFormat chart="5" format="8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6"/>
          </reference>
        </references>
      </pivotArea>
    </chartFormat>
    <chartFormat chart="5" format="8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4"/>
          </reference>
        </references>
      </pivotArea>
    </chartFormat>
    <chartFormat chart="5" format="8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0"/>
          </reference>
        </references>
      </pivotArea>
    </chartFormat>
    <chartFormat chart="5" format="8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4"/>
          </reference>
        </references>
      </pivotArea>
    </chartFormat>
    <chartFormat chart="5" format="8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0"/>
          </reference>
        </references>
      </pivotArea>
    </chartFormat>
    <chartFormat chart="5" format="8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0"/>
          </reference>
        </references>
      </pivotArea>
    </chartFormat>
    <chartFormat chart="5" format="8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5"/>
          </reference>
        </references>
      </pivotArea>
    </chartFormat>
    <chartFormat chart="5" format="8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1"/>
          </reference>
        </references>
      </pivotArea>
    </chartFormat>
    <chartFormat chart="5" format="8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8"/>
          </reference>
        </references>
      </pivotArea>
    </chartFormat>
    <chartFormat chart="5" format="8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2"/>
          </reference>
        </references>
      </pivotArea>
    </chartFormat>
    <chartFormat chart="5" format="8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7"/>
          </reference>
        </references>
      </pivotArea>
    </chartFormat>
    <chartFormat chart="5" format="8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4"/>
          </reference>
        </references>
      </pivotArea>
    </chartFormat>
    <chartFormat chart="5" format="8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3"/>
          </reference>
        </references>
      </pivotArea>
    </chartFormat>
    <chartFormat chart="5" format="8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4"/>
          </reference>
        </references>
      </pivotArea>
    </chartFormat>
    <chartFormat chart="5" format="8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6"/>
          </reference>
        </references>
      </pivotArea>
    </chartFormat>
    <chartFormat chart="5" format="82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3"/>
          </reference>
        </references>
      </pivotArea>
    </chartFormat>
    <chartFormat chart="5" format="82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1"/>
          </reference>
        </references>
      </pivotArea>
    </chartFormat>
    <chartFormat chart="5" format="82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5"/>
          </reference>
        </references>
      </pivotArea>
    </chartFormat>
    <chartFormat chart="5" format="82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1"/>
          </reference>
        </references>
      </pivotArea>
    </chartFormat>
    <chartFormat chart="5" format="82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4"/>
          </reference>
        </references>
      </pivotArea>
    </chartFormat>
    <chartFormat chart="5" format="82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8"/>
          </reference>
        </references>
      </pivotArea>
    </chartFormat>
    <chartFormat chart="5" format="82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0"/>
          </reference>
        </references>
      </pivotArea>
    </chartFormat>
    <chartFormat chart="5" format="82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9"/>
          </reference>
        </references>
      </pivotArea>
    </chartFormat>
    <chartFormat chart="5" format="82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6"/>
          </reference>
        </references>
      </pivotArea>
    </chartFormat>
    <chartFormat chart="5" format="82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3"/>
          </reference>
        </references>
      </pivotArea>
    </chartFormat>
    <chartFormat chart="5" format="82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8"/>
          </reference>
        </references>
      </pivotArea>
    </chartFormat>
    <chartFormat chart="5" format="82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4"/>
          </reference>
        </references>
      </pivotArea>
    </chartFormat>
    <chartFormat chart="5" format="83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8"/>
          </reference>
        </references>
      </pivotArea>
    </chartFormat>
    <chartFormat chart="5" format="83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5"/>
          </reference>
        </references>
      </pivotArea>
    </chartFormat>
    <chartFormat chart="5" format="83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5"/>
          </reference>
        </references>
      </pivotArea>
    </chartFormat>
    <chartFormat chart="5" format="83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6"/>
          </reference>
        </references>
      </pivotArea>
    </chartFormat>
    <chartFormat chart="5" format="83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0"/>
          </reference>
        </references>
      </pivotArea>
    </chartFormat>
    <chartFormat chart="5" format="83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4"/>
          </reference>
        </references>
      </pivotArea>
    </chartFormat>
    <chartFormat chart="5" format="83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6"/>
          </reference>
        </references>
      </pivotArea>
    </chartFormat>
    <chartFormat chart="5" format="83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7"/>
          </reference>
        </references>
      </pivotArea>
    </chartFormat>
    <chartFormat chart="5" format="83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3"/>
          </reference>
        </references>
      </pivotArea>
    </chartFormat>
    <chartFormat chart="5" format="83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5"/>
          </reference>
        </references>
      </pivotArea>
    </chartFormat>
    <chartFormat chart="5" format="83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0"/>
          </reference>
        </references>
      </pivotArea>
    </chartFormat>
    <chartFormat chart="5" format="83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6"/>
          </reference>
        </references>
      </pivotArea>
    </chartFormat>
    <chartFormat chart="5" format="83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6"/>
          </reference>
        </references>
      </pivotArea>
    </chartFormat>
    <chartFormat chart="5" format="83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5"/>
          </reference>
        </references>
      </pivotArea>
    </chartFormat>
    <chartFormat chart="5" format="83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3"/>
          </reference>
        </references>
      </pivotArea>
    </chartFormat>
    <chartFormat chart="5" format="83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4"/>
          </reference>
        </references>
      </pivotArea>
    </chartFormat>
    <chartFormat chart="5" format="83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8"/>
          </reference>
        </references>
      </pivotArea>
    </chartFormat>
    <chartFormat chart="5" format="83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7"/>
          </reference>
        </references>
      </pivotArea>
    </chartFormat>
    <chartFormat chart="5" format="83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7"/>
          </reference>
        </references>
      </pivotArea>
    </chartFormat>
    <chartFormat chart="5" format="83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5"/>
          </reference>
        </references>
      </pivotArea>
    </chartFormat>
    <chartFormat chart="5" format="83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8"/>
          </reference>
        </references>
      </pivotArea>
    </chartFormat>
    <chartFormat chart="5" format="83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2"/>
          </reference>
        </references>
      </pivotArea>
    </chartFormat>
    <chartFormat chart="5" format="83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5"/>
          </reference>
        </references>
      </pivotArea>
    </chartFormat>
    <chartFormat chart="5" format="83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6"/>
          </reference>
        </references>
      </pivotArea>
    </chartFormat>
    <chartFormat chart="5" format="83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9"/>
          </reference>
        </references>
      </pivotArea>
    </chartFormat>
    <chartFormat chart="5" format="83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9"/>
          </reference>
        </references>
      </pivotArea>
    </chartFormat>
    <chartFormat chart="5" format="83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4"/>
          </reference>
        </references>
      </pivotArea>
    </chartFormat>
    <chartFormat chart="5" format="83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5"/>
          </reference>
        </references>
      </pivotArea>
    </chartFormat>
    <chartFormat chart="5" format="83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2"/>
          </reference>
        </references>
      </pivotArea>
    </chartFormat>
    <chartFormat chart="5" format="83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6"/>
          </reference>
        </references>
      </pivotArea>
    </chartFormat>
    <chartFormat chart="5" format="83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5"/>
          </reference>
        </references>
      </pivotArea>
    </chartFormat>
    <chartFormat chart="5" format="83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9"/>
          </reference>
        </references>
      </pivotArea>
    </chartFormat>
    <chartFormat chart="5" format="83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9"/>
          </reference>
        </references>
      </pivotArea>
    </chartFormat>
    <chartFormat chart="5" format="83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8"/>
          </reference>
        </references>
      </pivotArea>
    </chartFormat>
    <chartFormat chart="5" format="83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4"/>
          </reference>
        </references>
      </pivotArea>
    </chartFormat>
    <chartFormat chart="5" format="833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5"/>
          </reference>
        </references>
      </pivotArea>
    </chartFormat>
    <chartFormat chart="5" format="83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1"/>
          </reference>
        </references>
      </pivotArea>
    </chartFormat>
    <chartFormat chart="5" format="83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9"/>
          </reference>
        </references>
      </pivotArea>
    </chartFormat>
    <chartFormat chart="5" format="83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7"/>
          </reference>
        </references>
      </pivotArea>
    </chartFormat>
    <chartFormat chart="5" format="83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5"/>
          </reference>
        </references>
      </pivotArea>
    </chartFormat>
    <chartFormat chart="5" format="83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8"/>
          </reference>
        </references>
      </pivotArea>
    </chartFormat>
    <chartFormat chart="5" format="83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8"/>
          </reference>
        </references>
      </pivotArea>
    </chartFormat>
    <chartFormat chart="5" format="83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7"/>
          </reference>
        </references>
      </pivotArea>
    </chartFormat>
    <chartFormat chart="5" format="83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0"/>
          </reference>
        </references>
      </pivotArea>
    </chartFormat>
    <chartFormat chart="5" format="83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4"/>
          </reference>
        </references>
      </pivotArea>
    </chartFormat>
    <chartFormat chart="5" format="83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3"/>
          </reference>
        </references>
      </pivotArea>
    </chartFormat>
    <chartFormat chart="5" format="83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6"/>
          </reference>
        </references>
      </pivotArea>
    </chartFormat>
    <chartFormat chart="5" format="83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6"/>
          </reference>
        </references>
      </pivotArea>
    </chartFormat>
    <chartFormat chart="5" format="83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9"/>
          </reference>
        </references>
      </pivotArea>
    </chartFormat>
    <chartFormat chart="5" format="83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4"/>
          </reference>
        </references>
      </pivotArea>
    </chartFormat>
    <chartFormat chart="5" format="83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5"/>
          </reference>
        </references>
      </pivotArea>
    </chartFormat>
    <chartFormat chart="5" format="83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9"/>
          </reference>
        </references>
      </pivotArea>
    </chartFormat>
    <chartFormat chart="5" format="83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6"/>
          </reference>
        </references>
      </pivotArea>
    </chartFormat>
    <chartFormat chart="5" format="83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3"/>
          </reference>
        </references>
      </pivotArea>
    </chartFormat>
    <chartFormat chart="5" format="83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0"/>
          </reference>
        </references>
      </pivotArea>
    </chartFormat>
    <chartFormat chart="5" format="83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8"/>
          </reference>
        </references>
      </pivotArea>
    </chartFormat>
    <chartFormat chart="5" format="83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8"/>
          </reference>
        </references>
      </pivotArea>
    </chartFormat>
    <chartFormat chart="5" format="83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2"/>
          </reference>
        </references>
      </pivotArea>
    </chartFormat>
    <chartFormat chart="5" format="83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1"/>
          </reference>
        </references>
      </pivotArea>
    </chartFormat>
    <chartFormat chart="5" format="83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0"/>
          </reference>
        </references>
      </pivotArea>
    </chartFormat>
    <chartFormat chart="5" format="83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1"/>
          </reference>
        </references>
      </pivotArea>
    </chartFormat>
    <chartFormat chart="5" format="83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9"/>
          </reference>
        </references>
      </pivotArea>
    </chartFormat>
    <chartFormat chart="5" format="83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3"/>
          </reference>
        </references>
      </pivotArea>
    </chartFormat>
    <chartFormat chart="5" format="83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9"/>
          </reference>
        </references>
      </pivotArea>
    </chartFormat>
    <chartFormat chart="5" format="83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1"/>
          </reference>
        </references>
      </pivotArea>
    </chartFormat>
    <chartFormat chart="5" format="83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7"/>
          </reference>
        </references>
      </pivotArea>
    </chartFormat>
    <chartFormat chart="5" format="83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8"/>
          </reference>
        </references>
      </pivotArea>
    </chartFormat>
    <chartFormat chart="5" format="83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4"/>
          </reference>
        </references>
      </pivotArea>
    </chartFormat>
    <chartFormat chart="5" format="83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7"/>
          </reference>
        </references>
      </pivotArea>
    </chartFormat>
    <chartFormat chart="5" format="83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5"/>
          </reference>
        </references>
      </pivotArea>
    </chartFormat>
    <chartFormat chart="5" format="83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7"/>
          </reference>
        </references>
      </pivotArea>
    </chartFormat>
    <chartFormat chart="5" format="83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5"/>
          </reference>
        </references>
      </pivotArea>
    </chartFormat>
    <chartFormat chart="5" format="83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1"/>
          </reference>
        </references>
      </pivotArea>
    </chartFormat>
    <chartFormat chart="5" format="83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3"/>
          </reference>
        </references>
      </pivotArea>
    </chartFormat>
    <chartFormat chart="5" format="83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2"/>
          </reference>
        </references>
      </pivotArea>
    </chartFormat>
    <chartFormat chart="5" format="83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9"/>
          </reference>
        </references>
      </pivotArea>
    </chartFormat>
    <chartFormat chart="5" format="83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4"/>
          </reference>
        </references>
      </pivotArea>
    </chartFormat>
    <chartFormat chart="5" format="83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8"/>
          </reference>
        </references>
      </pivotArea>
    </chartFormat>
    <chartFormat chart="5" format="83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0"/>
          </reference>
        </references>
      </pivotArea>
    </chartFormat>
    <chartFormat chart="5" format="83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0"/>
          </reference>
        </references>
      </pivotArea>
    </chartFormat>
    <chartFormat chart="5" format="83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8"/>
          </reference>
        </references>
      </pivotArea>
    </chartFormat>
    <chartFormat chart="5" format="83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6"/>
          </reference>
        </references>
      </pivotArea>
    </chartFormat>
    <chartFormat chart="5" format="83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6"/>
          </reference>
        </references>
      </pivotArea>
    </chartFormat>
    <chartFormat chart="5" format="83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5"/>
          </reference>
        </references>
      </pivotArea>
    </chartFormat>
    <chartFormat chart="5" format="83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5"/>
          </reference>
        </references>
      </pivotArea>
    </chartFormat>
    <chartFormat chart="5" format="83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2"/>
          </reference>
        </references>
      </pivotArea>
    </chartFormat>
    <chartFormat chart="5" format="83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8"/>
          </reference>
        </references>
      </pivotArea>
    </chartFormat>
    <chartFormat chart="5" format="83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2"/>
          </reference>
        </references>
      </pivotArea>
    </chartFormat>
    <chartFormat chart="5" format="83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9"/>
          </reference>
        </references>
      </pivotArea>
    </chartFormat>
    <chartFormat chart="5" format="83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4"/>
          </reference>
        </references>
      </pivotArea>
    </chartFormat>
    <chartFormat chart="5" format="83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9"/>
          </reference>
        </references>
      </pivotArea>
    </chartFormat>
    <chartFormat chart="5" format="83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3"/>
          </reference>
        </references>
      </pivotArea>
    </chartFormat>
    <chartFormat chart="5" format="83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7"/>
          </reference>
        </references>
      </pivotArea>
    </chartFormat>
    <chartFormat chart="5" format="83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3"/>
          </reference>
        </references>
      </pivotArea>
    </chartFormat>
    <chartFormat chart="5" format="83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0"/>
          </reference>
        </references>
      </pivotArea>
    </chartFormat>
    <chartFormat chart="5" format="83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5"/>
          </reference>
        </references>
      </pivotArea>
    </chartFormat>
    <chartFormat chart="5" format="83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2"/>
          </reference>
        </references>
      </pivotArea>
    </chartFormat>
    <chartFormat chart="5" format="83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0"/>
          </reference>
        </references>
      </pivotArea>
    </chartFormat>
    <chartFormat chart="5" format="83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6"/>
          </reference>
        </references>
      </pivotArea>
    </chartFormat>
    <chartFormat chart="5" format="83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5"/>
          </reference>
        </references>
      </pivotArea>
    </chartFormat>
    <chartFormat chart="5" format="84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4"/>
          </reference>
        </references>
      </pivotArea>
    </chartFormat>
    <chartFormat chart="5" format="84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8"/>
          </reference>
        </references>
      </pivotArea>
    </chartFormat>
    <chartFormat chart="5" format="84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7"/>
          </reference>
        </references>
      </pivotArea>
    </chartFormat>
    <chartFormat chart="5" format="84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6"/>
          </reference>
        </references>
      </pivotArea>
    </chartFormat>
    <chartFormat chart="5" format="84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5"/>
          </reference>
        </references>
      </pivotArea>
    </chartFormat>
    <chartFormat chart="5" format="84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6"/>
          </reference>
        </references>
      </pivotArea>
    </chartFormat>
    <chartFormat chart="5" format="84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6"/>
          </reference>
        </references>
      </pivotArea>
    </chartFormat>
    <chartFormat chart="5" format="84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3"/>
          </reference>
        </references>
      </pivotArea>
    </chartFormat>
    <chartFormat chart="5" format="84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3"/>
          </reference>
        </references>
      </pivotArea>
    </chartFormat>
    <chartFormat chart="5" format="84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0"/>
          </reference>
        </references>
      </pivotArea>
    </chartFormat>
    <chartFormat chart="5" format="84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0"/>
          </reference>
        </references>
      </pivotArea>
    </chartFormat>
    <chartFormat chart="5" format="84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5"/>
          </reference>
        </references>
      </pivotArea>
    </chartFormat>
    <chartFormat chart="5" format="84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73"/>
          </reference>
        </references>
      </pivotArea>
    </chartFormat>
    <chartFormat chart="5" format="84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9"/>
          </reference>
        </references>
      </pivotArea>
    </chartFormat>
    <chartFormat chart="5" format="84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1"/>
          </reference>
        </references>
      </pivotArea>
    </chartFormat>
    <chartFormat chart="5" format="84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4"/>
          </reference>
        </references>
      </pivotArea>
    </chartFormat>
    <chartFormat chart="5" format="84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4"/>
          </reference>
        </references>
      </pivotArea>
    </chartFormat>
    <chartFormat chart="5" format="84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1"/>
          </reference>
        </references>
      </pivotArea>
    </chartFormat>
    <chartFormat chart="5" format="84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4"/>
          </reference>
        </references>
      </pivotArea>
    </chartFormat>
    <chartFormat chart="5" format="84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3"/>
          </reference>
        </references>
      </pivotArea>
    </chartFormat>
    <chartFormat chart="5" format="84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6"/>
          </reference>
        </references>
      </pivotArea>
    </chartFormat>
    <chartFormat chart="5" format="84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4"/>
          </reference>
        </references>
      </pivotArea>
    </chartFormat>
    <chartFormat chart="5" format="84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2"/>
          </reference>
        </references>
      </pivotArea>
    </chartFormat>
    <chartFormat chart="5" format="84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9"/>
          </reference>
        </references>
      </pivotArea>
    </chartFormat>
    <chartFormat chart="5" format="84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0"/>
          </reference>
        </references>
      </pivotArea>
    </chartFormat>
    <chartFormat chart="5" format="84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0"/>
          </reference>
        </references>
      </pivotArea>
    </chartFormat>
    <chartFormat chart="5" format="84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5"/>
          </reference>
        </references>
      </pivotArea>
    </chartFormat>
    <chartFormat chart="5" format="84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4"/>
          </reference>
        </references>
      </pivotArea>
    </chartFormat>
    <chartFormat chart="5" format="84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7"/>
          </reference>
        </references>
      </pivotArea>
    </chartFormat>
    <chartFormat chart="5" format="84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3"/>
          </reference>
        </references>
      </pivotArea>
    </chartFormat>
    <chartFormat chart="5" format="84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9"/>
          </reference>
        </references>
      </pivotArea>
    </chartFormat>
    <chartFormat chart="5" format="84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6"/>
          </reference>
        </references>
      </pivotArea>
    </chartFormat>
    <chartFormat chart="5" format="84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8"/>
          </reference>
        </references>
      </pivotArea>
    </chartFormat>
    <chartFormat chart="5" format="84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4"/>
          </reference>
        </references>
      </pivotArea>
    </chartFormat>
    <chartFormat chart="5" format="84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9"/>
          </reference>
        </references>
      </pivotArea>
    </chartFormat>
    <chartFormat chart="5" format="84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7"/>
          </reference>
        </references>
      </pivotArea>
    </chartFormat>
    <chartFormat chart="5" format="84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3"/>
          </reference>
        </references>
      </pivotArea>
    </chartFormat>
    <chartFormat chart="5" format="84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6"/>
          </reference>
        </references>
      </pivotArea>
    </chartFormat>
    <chartFormat chart="5" format="84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9"/>
          </reference>
        </references>
      </pivotArea>
    </chartFormat>
    <chartFormat chart="5" format="84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0"/>
          </reference>
        </references>
      </pivotArea>
    </chartFormat>
    <chartFormat chart="5" format="84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9"/>
          </reference>
        </references>
      </pivotArea>
    </chartFormat>
    <chartFormat chart="5" format="84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5"/>
          </reference>
        </references>
      </pivotArea>
    </chartFormat>
    <chartFormat chart="5" format="84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0"/>
          </reference>
        </references>
      </pivotArea>
    </chartFormat>
    <chartFormat chart="5" format="84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2"/>
          </reference>
        </references>
      </pivotArea>
    </chartFormat>
    <chartFormat chart="5" format="84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5"/>
          </reference>
        </references>
      </pivotArea>
    </chartFormat>
    <chartFormat chart="5" format="84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7"/>
          </reference>
        </references>
      </pivotArea>
    </chartFormat>
    <chartFormat chart="5" format="84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4"/>
          </reference>
        </references>
      </pivotArea>
    </chartFormat>
    <chartFormat chart="5" format="84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4"/>
          </reference>
        </references>
      </pivotArea>
    </chartFormat>
    <chartFormat chart="5" format="84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5"/>
          </reference>
        </references>
      </pivotArea>
    </chartFormat>
    <chartFormat chart="5" format="84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31"/>
          </reference>
        </references>
      </pivotArea>
    </chartFormat>
    <chartFormat chart="5" format="84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9"/>
          </reference>
        </references>
      </pivotArea>
    </chartFormat>
    <chartFormat chart="5" format="84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5"/>
          </reference>
        </references>
      </pivotArea>
    </chartFormat>
    <chartFormat chart="5" format="84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7"/>
          </reference>
        </references>
      </pivotArea>
    </chartFormat>
    <chartFormat chart="5" format="84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7"/>
          </reference>
        </references>
      </pivotArea>
    </chartFormat>
    <chartFormat chart="5" format="84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6"/>
          </reference>
        </references>
      </pivotArea>
    </chartFormat>
    <chartFormat chart="5" format="84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8"/>
          </reference>
        </references>
      </pivotArea>
    </chartFormat>
    <chartFormat chart="5" format="84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0"/>
          </reference>
        </references>
      </pivotArea>
    </chartFormat>
    <chartFormat chart="5" format="84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7"/>
          </reference>
        </references>
      </pivotArea>
    </chartFormat>
    <chartFormat chart="5" format="84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8"/>
          </reference>
        </references>
      </pivotArea>
    </chartFormat>
    <chartFormat chart="5" format="84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0"/>
          </reference>
        </references>
      </pivotArea>
    </chartFormat>
    <chartFormat chart="5" format="84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2"/>
          </reference>
        </references>
      </pivotArea>
    </chartFormat>
    <chartFormat chart="5" format="84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8"/>
          </reference>
        </references>
      </pivotArea>
    </chartFormat>
    <chartFormat chart="5" format="84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4"/>
          </reference>
        </references>
      </pivotArea>
    </chartFormat>
    <chartFormat chart="5" format="84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8"/>
          </reference>
        </references>
      </pivotArea>
    </chartFormat>
    <chartFormat chart="5" format="84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6"/>
          </reference>
        </references>
      </pivotArea>
    </chartFormat>
    <chartFormat chart="5" format="84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4"/>
          </reference>
        </references>
      </pivotArea>
    </chartFormat>
    <chartFormat chart="5" format="84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0"/>
          </reference>
        </references>
      </pivotArea>
    </chartFormat>
    <chartFormat chart="5" format="84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4"/>
          </reference>
        </references>
      </pivotArea>
    </chartFormat>
    <chartFormat chart="5" format="84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9"/>
          </reference>
        </references>
      </pivotArea>
    </chartFormat>
    <chartFormat chart="5" format="84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5"/>
          </reference>
        </references>
      </pivotArea>
    </chartFormat>
    <chartFormat chart="5" format="84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8"/>
          </reference>
        </references>
      </pivotArea>
    </chartFormat>
    <chartFormat chart="5" format="84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8"/>
          </reference>
        </references>
      </pivotArea>
    </chartFormat>
    <chartFormat chart="5" format="84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8"/>
          </reference>
        </references>
      </pivotArea>
    </chartFormat>
    <chartFormat chart="5" format="84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0"/>
          </reference>
        </references>
      </pivotArea>
    </chartFormat>
    <chartFormat chart="5" format="84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8"/>
          </reference>
        </references>
      </pivotArea>
    </chartFormat>
    <chartFormat chart="5" format="84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7"/>
          </reference>
        </references>
      </pivotArea>
    </chartFormat>
    <chartFormat chart="5" format="84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4"/>
          </reference>
        </references>
      </pivotArea>
    </chartFormat>
    <chartFormat chart="5" format="84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5"/>
          </reference>
        </references>
      </pivotArea>
    </chartFormat>
    <chartFormat chart="5" format="84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4"/>
          </reference>
        </references>
      </pivotArea>
    </chartFormat>
    <chartFormat chart="5" format="84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8"/>
          </reference>
        </references>
      </pivotArea>
    </chartFormat>
    <chartFormat chart="5" format="84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0"/>
          </reference>
        </references>
      </pivotArea>
    </chartFormat>
    <chartFormat chart="5" format="84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5"/>
          </reference>
        </references>
      </pivotArea>
    </chartFormat>
    <chartFormat chart="5" format="84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4"/>
          </reference>
        </references>
      </pivotArea>
    </chartFormat>
    <chartFormat chart="5" format="84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1"/>
          </reference>
        </references>
      </pivotArea>
    </chartFormat>
    <chartFormat chart="5" format="84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1"/>
          </reference>
        </references>
      </pivotArea>
    </chartFormat>
    <chartFormat chart="5" format="84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5"/>
          </reference>
        </references>
      </pivotArea>
    </chartFormat>
    <chartFormat chart="5" format="84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6"/>
          </reference>
        </references>
      </pivotArea>
    </chartFormat>
    <chartFormat chart="5" format="84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7"/>
          </reference>
        </references>
      </pivotArea>
    </chartFormat>
    <chartFormat chart="5" format="84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0"/>
          </reference>
        </references>
      </pivotArea>
    </chartFormat>
    <chartFormat chart="5" format="84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9"/>
          </reference>
        </references>
      </pivotArea>
    </chartFormat>
    <chartFormat chart="5" format="84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9"/>
          </reference>
        </references>
      </pivotArea>
    </chartFormat>
    <chartFormat chart="5" format="84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8"/>
          </reference>
        </references>
      </pivotArea>
    </chartFormat>
    <chartFormat chart="5" format="84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0"/>
          </reference>
        </references>
      </pivotArea>
    </chartFormat>
    <chartFormat chart="5" format="84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3"/>
          </reference>
        </references>
      </pivotArea>
    </chartFormat>
    <chartFormat chart="5" format="84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7"/>
          </reference>
        </references>
      </pivotArea>
    </chartFormat>
    <chartFormat chart="5" format="84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7"/>
          </reference>
        </references>
      </pivotArea>
    </chartFormat>
    <chartFormat chart="5" format="84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7"/>
          </reference>
        </references>
      </pivotArea>
    </chartFormat>
    <chartFormat chart="5" format="84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5"/>
          </reference>
        </references>
      </pivotArea>
    </chartFormat>
    <chartFormat chart="5" format="8498">
      <pivotArea type="data" outline="0" fieldPosition="0">
        <references count="2">
          <reference field="4294967294" count="1" selected="0">
            <x v="1"/>
          </reference>
          <reference field="0" count="1" selected="0">
            <x v="896"/>
          </reference>
        </references>
      </pivotArea>
    </chartFormat>
    <chartFormat chart="5" format="84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3"/>
          </reference>
        </references>
      </pivotArea>
    </chartFormat>
    <chartFormat chart="5" format="85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3"/>
          </reference>
        </references>
      </pivotArea>
    </chartFormat>
    <chartFormat chart="5" format="8501">
      <pivotArea type="data" outline="0" fieldPosition="0">
        <references count="2">
          <reference field="4294967294" count="1" selected="0">
            <x v="1"/>
          </reference>
          <reference field="0" count="1" selected="0">
            <x v="931"/>
          </reference>
        </references>
      </pivotArea>
    </chartFormat>
    <chartFormat chart="5" format="85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0"/>
          </reference>
        </references>
      </pivotArea>
    </chartFormat>
    <chartFormat chart="5" format="85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6"/>
          </reference>
        </references>
      </pivotArea>
    </chartFormat>
    <chartFormat chart="5" format="8504">
      <pivotArea type="data" outline="0" fieldPosition="0">
        <references count="2">
          <reference field="4294967294" count="1" selected="0">
            <x v="1"/>
          </reference>
          <reference field="0" count="1" selected="0">
            <x v="988"/>
          </reference>
        </references>
      </pivotArea>
    </chartFormat>
    <chartFormat chart="5" format="85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7"/>
          </reference>
        </references>
      </pivotArea>
    </chartFormat>
    <chartFormat chart="5" format="85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0"/>
          </reference>
        </references>
      </pivotArea>
    </chartFormat>
    <chartFormat chart="5" format="85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5"/>
          </reference>
        </references>
      </pivotArea>
    </chartFormat>
    <chartFormat chart="5" format="85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6"/>
          </reference>
        </references>
      </pivotArea>
    </chartFormat>
    <chartFormat chart="5" format="85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7"/>
          </reference>
        </references>
      </pivotArea>
    </chartFormat>
    <chartFormat chart="5" format="85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2"/>
          </reference>
        </references>
      </pivotArea>
    </chartFormat>
    <chartFormat chart="5" format="85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8"/>
          </reference>
        </references>
      </pivotArea>
    </chartFormat>
    <chartFormat chart="5" format="8512">
      <pivotArea type="data" outline="0" fieldPosition="0">
        <references count="2">
          <reference field="4294967294" count="1" selected="0">
            <x v="1"/>
          </reference>
          <reference field="0" count="1" selected="0">
            <x v="965"/>
          </reference>
        </references>
      </pivotArea>
    </chartFormat>
    <chartFormat chart="5" format="85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2"/>
          </reference>
        </references>
      </pivotArea>
    </chartFormat>
    <chartFormat chart="5" format="85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8"/>
          </reference>
        </references>
      </pivotArea>
    </chartFormat>
    <chartFormat chart="5" format="85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8"/>
          </reference>
        </references>
      </pivotArea>
    </chartFormat>
    <chartFormat chart="5" format="85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9"/>
          </reference>
        </references>
      </pivotArea>
    </chartFormat>
    <chartFormat chart="5" format="85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9"/>
          </reference>
        </references>
      </pivotArea>
    </chartFormat>
    <chartFormat chart="5" format="85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3"/>
          </reference>
        </references>
      </pivotArea>
    </chartFormat>
    <chartFormat chart="5" format="85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9"/>
          </reference>
        </references>
      </pivotArea>
    </chartFormat>
    <chartFormat chart="5" format="85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6"/>
          </reference>
        </references>
      </pivotArea>
    </chartFormat>
    <chartFormat chart="5" format="85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5"/>
          </reference>
        </references>
      </pivotArea>
    </chartFormat>
    <chartFormat chart="5" format="85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9"/>
          </reference>
        </references>
      </pivotArea>
    </chartFormat>
    <chartFormat chart="5" format="85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7"/>
          </reference>
        </references>
      </pivotArea>
    </chartFormat>
    <chartFormat chart="5" format="85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7"/>
          </reference>
        </references>
      </pivotArea>
    </chartFormat>
    <chartFormat chart="5" format="85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9"/>
          </reference>
        </references>
      </pivotArea>
    </chartFormat>
    <chartFormat chart="5" format="85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1"/>
          </reference>
        </references>
      </pivotArea>
    </chartFormat>
    <chartFormat chart="5" format="85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8"/>
          </reference>
        </references>
      </pivotArea>
    </chartFormat>
    <chartFormat chart="5" format="85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5"/>
          </reference>
        </references>
      </pivotArea>
    </chartFormat>
    <chartFormat chart="5" format="85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82"/>
          </reference>
        </references>
      </pivotArea>
    </chartFormat>
    <chartFormat chart="5" format="85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5"/>
          </reference>
        </references>
      </pivotArea>
    </chartFormat>
    <chartFormat chart="5" format="8531">
      <pivotArea type="data" outline="0" fieldPosition="0">
        <references count="2">
          <reference field="4294967294" count="1" selected="0">
            <x v="1"/>
          </reference>
          <reference field="0" count="1" selected="0">
            <x v="875"/>
          </reference>
        </references>
      </pivotArea>
    </chartFormat>
    <chartFormat chart="5" format="85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3"/>
          </reference>
        </references>
      </pivotArea>
    </chartFormat>
    <chartFormat chart="5" format="85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9"/>
          </reference>
        </references>
      </pivotArea>
    </chartFormat>
    <chartFormat chart="5" format="85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9"/>
          </reference>
        </references>
      </pivotArea>
    </chartFormat>
    <chartFormat chart="5" format="85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4"/>
          </reference>
        </references>
      </pivotArea>
    </chartFormat>
    <chartFormat chart="5" format="85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7"/>
          </reference>
        </references>
      </pivotArea>
    </chartFormat>
    <chartFormat chart="5" format="85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7"/>
          </reference>
        </references>
      </pivotArea>
    </chartFormat>
    <chartFormat chart="5" format="8538">
      <pivotArea type="data" outline="0" fieldPosition="0">
        <references count="2">
          <reference field="4294967294" count="1" selected="0">
            <x v="1"/>
          </reference>
          <reference field="0" count="1" selected="0">
            <x v="974"/>
          </reference>
        </references>
      </pivotArea>
    </chartFormat>
    <chartFormat chart="5" format="85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6"/>
          </reference>
        </references>
      </pivotArea>
    </chartFormat>
    <chartFormat chart="5" format="8540">
      <pivotArea type="data" outline="0" fieldPosition="0">
        <references count="2">
          <reference field="4294967294" count="1" selected="0">
            <x v="1"/>
          </reference>
          <reference field="0" count="1" selected="0">
            <x v="899"/>
          </reference>
        </references>
      </pivotArea>
    </chartFormat>
    <chartFormat chart="5" format="8541">
      <pivotArea type="data" outline="0" fieldPosition="0">
        <references count="2">
          <reference field="4294967294" count="1" selected="0">
            <x v="1"/>
          </reference>
          <reference field="0" count="1" selected="0">
            <x v="894"/>
          </reference>
        </references>
      </pivotArea>
    </chartFormat>
    <chartFormat chart="5" format="85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9"/>
          </reference>
        </references>
      </pivotArea>
    </chartFormat>
    <chartFormat chart="5" format="85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2"/>
          </reference>
        </references>
      </pivotArea>
    </chartFormat>
    <chartFormat chart="5" format="85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4"/>
          </reference>
        </references>
      </pivotArea>
    </chartFormat>
    <chartFormat chart="5" format="85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5"/>
          </reference>
        </references>
      </pivotArea>
    </chartFormat>
    <chartFormat chart="5" format="85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1"/>
          </reference>
        </references>
      </pivotArea>
    </chartFormat>
    <chartFormat chart="5" format="854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9"/>
          </reference>
        </references>
      </pivotArea>
    </chartFormat>
    <chartFormat chart="5" format="85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2"/>
          </reference>
        </references>
      </pivotArea>
    </chartFormat>
    <chartFormat chart="5" format="85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2"/>
          </reference>
        </references>
      </pivotArea>
    </chartFormat>
    <chartFormat chart="5" format="85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2"/>
          </reference>
        </references>
      </pivotArea>
    </chartFormat>
    <chartFormat chart="5" format="85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9"/>
          </reference>
        </references>
      </pivotArea>
    </chartFormat>
    <chartFormat chart="5" format="85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2"/>
          </reference>
        </references>
      </pivotArea>
    </chartFormat>
    <chartFormat chart="5" format="8553">
      <pivotArea type="data" outline="0" fieldPosition="0">
        <references count="2">
          <reference field="4294967294" count="1" selected="0">
            <x v="1"/>
          </reference>
          <reference field="0" count="1" selected="0">
            <x v="884"/>
          </reference>
        </references>
      </pivotArea>
    </chartFormat>
    <chartFormat chart="5" format="85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"/>
          </reference>
        </references>
      </pivotArea>
    </chartFormat>
    <chartFormat chart="5" format="85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"/>
          </reference>
        </references>
      </pivotArea>
    </chartFormat>
    <chartFormat chart="5" format="85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"/>
          </reference>
        </references>
      </pivotArea>
    </chartFormat>
    <chartFormat chart="5" format="8557">
      <pivotArea type="data" outline="0" fieldPosition="0">
        <references count="2">
          <reference field="4294967294" count="1" selected="0">
            <x v="1"/>
          </reference>
          <reference field="0" count="1" selected="0">
            <x v="636"/>
          </reference>
        </references>
      </pivotArea>
    </chartFormat>
    <chartFormat chart="5" format="85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"/>
          </reference>
        </references>
      </pivotArea>
    </chartFormat>
    <chartFormat chart="5" format="85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"/>
          </reference>
        </references>
      </pivotArea>
    </chartFormat>
    <chartFormat chart="5" format="8560">
      <pivotArea type="data" outline="0" fieldPosition="0">
        <references count="2">
          <reference field="4294967294" count="1" selected="0">
            <x v="1"/>
          </reference>
          <reference field="0" count="1" selected="0">
            <x v="837"/>
          </reference>
        </references>
      </pivotArea>
    </chartFormat>
    <chartFormat chart="5" format="85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"/>
          </reference>
        </references>
      </pivotArea>
    </chartFormat>
    <chartFormat chart="5" format="85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"/>
          </reference>
        </references>
      </pivotArea>
    </chartFormat>
    <chartFormat chart="5" format="85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"/>
          </reference>
        </references>
      </pivotArea>
    </chartFormat>
    <chartFormat chart="5" format="8564">
      <pivotArea type="data" outline="0" fieldPosition="0">
        <references count="2">
          <reference field="4294967294" count="1" selected="0">
            <x v="1"/>
          </reference>
          <reference field="0" count="1" selected="0">
            <x v="813"/>
          </reference>
        </references>
      </pivotArea>
    </chartFormat>
    <chartFormat chart="5" format="8565">
      <pivotArea type="data" outline="0" fieldPosition="0">
        <references count="2">
          <reference field="4294967294" count="1" selected="0">
            <x v="1"/>
          </reference>
          <reference field="0" count="1" selected="0">
            <x v="739"/>
          </reference>
        </references>
      </pivotArea>
    </chartFormat>
    <chartFormat chart="5" format="8566">
      <pivotArea type="data" outline="0" fieldPosition="0">
        <references count="2">
          <reference field="4294967294" count="1" selected="0">
            <x v="1"/>
          </reference>
          <reference field="0" count="1" selected="0">
            <x v="71"/>
          </reference>
        </references>
      </pivotArea>
    </chartFormat>
    <chartFormat chart="5" format="8567">
      <pivotArea type="data" outline="0" fieldPosition="0">
        <references count="2">
          <reference field="4294967294" count="1" selected="0">
            <x v="1"/>
          </reference>
          <reference field="0" count="1" selected="0">
            <x v="648"/>
          </reference>
        </references>
      </pivotArea>
    </chartFormat>
    <chartFormat chart="5" format="8568">
      <pivotArea type="data" outline="0" fieldPosition="0">
        <references count="2">
          <reference field="4294967294" count="1" selected="0">
            <x v="1"/>
          </reference>
          <reference field="0" count="1" selected="0">
            <x v="558"/>
          </reference>
        </references>
      </pivotArea>
    </chartFormat>
    <chartFormat chart="5" format="85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"/>
          </reference>
        </references>
      </pivotArea>
    </chartFormat>
    <chartFormat chart="5" format="85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"/>
          </reference>
        </references>
      </pivotArea>
    </chartFormat>
    <chartFormat chart="5" format="8571">
      <pivotArea type="data" outline="0" fieldPosition="0">
        <references count="2">
          <reference field="4294967294" count="1" selected="0">
            <x v="1"/>
          </reference>
          <reference field="0" count="1" selected="0">
            <x v="573"/>
          </reference>
        </references>
      </pivotArea>
    </chartFormat>
    <chartFormat chart="5" format="857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8"/>
          </reference>
        </references>
      </pivotArea>
    </chartFormat>
    <chartFormat chart="5" format="85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"/>
          </reference>
        </references>
      </pivotArea>
    </chartFormat>
    <chartFormat chart="5" format="8574">
      <pivotArea type="data" outline="0" fieldPosition="0">
        <references count="2">
          <reference field="4294967294" count="1" selected="0">
            <x v="1"/>
          </reference>
          <reference field="0" count="1" selected="0">
            <x v="688"/>
          </reference>
        </references>
      </pivotArea>
    </chartFormat>
    <chartFormat chart="5" format="8575">
      <pivotArea type="data" outline="0" fieldPosition="0">
        <references count="2">
          <reference field="4294967294" count="1" selected="0">
            <x v="1"/>
          </reference>
          <reference field="0" count="1" selected="0">
            <x v="652"/>
          </reference>
        </references>
      </pivotArea>
    </chartFormat>
    <chartFormat chart="5" format="85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"/>
          </reference>
        </references>
      </pivotArea>
    </chartFormat>
    <chartFormat chart="5" format="85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"/>
          </reference>
        </references>
      </pivotArea>
    </chartFormat>
    <chartFormat chart="5" format="85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"/>
          </reference>
        </references>
      </pivotArea>
    </chartFormat>
    <chartFormat chart="5" format="85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"/>
          </reference>
        </references>
      </pivotArea>
    </chartFormat>
    <chartFormat chart="5" format="85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"/>
          </reference>
        </references>
      </pivotArea>
    </chartFormat>
    <chartFormat chart="5" format="85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"/>
          </reference>
        </references>
      </pivotArea>
    </chartFormat>
    <chartFormat chart="5" format="85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"/>
          </reference>
        </references>
      </pivotArea>
    </chartFormat>
    <chartFormat chart="5" format="85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"/>
          </reference>
        </references>
      </pivotArea>
    </chartFormat>
    <chartFormat chart="5" format="8584">
      <pivotArea type="data" outline="0" fieldPosition="0">
        <references count="2">
          <reference field="4294967294" count="1" selected="0">
            <x v="1"/>
          </reference>
          <reference field="0" count="1" selected="0">
            <x v="831"/>
          </reference>
        </references>
      </pivotArea>
    </chartFormat>
    <chartFormat chart="5" format="8585">
      <pivotArea type="data" outline="0" fieldPosition="0">
        <references count="2">
          <reference field="4294967294" count="1" selected="0">
            <x v="1"/>
          </reference>
          <reference field="0" count="1" selected="0">
            <x v="654"/>
          </reference>
        </references>
      </pivotArea>
    </chartFormat>
    <chartFormat chart="5" format="85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"/>
          </reference>
        </references>
      </pivotArea>
    </chartFormat>
    <chartFormat chart="5" format="8587">
      <pivotArea type="data" outline="0" fieldPosition="0">
        <references count="2">
          <reference field="4294967294" count="1" selected="0">
            <x v="1"/>
          </reference>
          <reference field="0" count="1" selected="0">
            <x v="761"/>
          </reference>
        </references>
      </pivotArea>
    </chartFormat>
    <chartFormat chart="5" format="8588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"/>
          </reference>
        </references>
      </pivotArea>
    </chartFormat>
    <chartFormat chart="5" format="85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"/>
          </reference>
        </references>
      </pivotArea>
    </chartFormat>
    <chartFormat chart="5" format="85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9"/>
          </reference>
        </references>
      </pivotArea>
    </chartFormat>
    <chartFormat chart="5" format="85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"/>
          </reference>
        </references>
      </pivotArea>
    </chartFormat>
    <chartFormat chart="5" format="85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"/>
          </reference>
        </references>
      </pivotArea>
    </chartFormat>
    <chartFormat chart="5" format="85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"/>
          </reference>
        </references>
      </pivotArea>
    </chartFormat>
    <chartFormat chart="5" format="85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"/>
          </reference>
        </references>
      </pivotArea>
    </chartFormat>
    <chartFormat chart="5" format="85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"/>
          </reference>
        </references>
      </pivotArea>
    </chartFormat>
    <chartFormat chart="5" format="85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"/>
          </reference>
        </references>
      </pivotArea>
    </chartFormat>
    <chartFormat chart="5" format="8597">
      <pivotArea type="data" outline="0" fieldPosition="0">
        <references count="2">
          <reference field="4294967294" count="1" selected="0">
            <x v="1"/>
          </reference>
          <reference field="0" count="1" selected="0">
            <x v="768"/>
          </reference>
        </references>
      </pivotArea>
    </chartFormat>
    <chartFormat chart="5" format="8598">
      <pivotArea type="data" outline="0" fieldPosition="0">
        <references count="2">
          <reference field="4294967294" count="1" selected="0">
            <x v="1"/>
          </reference>
          <reference field="0" count="1" selected="0">
            <x v="690"/>
          </reference>
        </references>
      </pivotArea>
    </chartFormat>
    <chartFormat chart="5" format="85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"/>
          </reference>
        </references>
      </pivotArea>
    </chartFormat>
    <chartFormat chart="5" format="8600">
      <pivotArea type="data" outline="0" fieldPosition="0">
        <references count="2">
          <reference field="4294967294" count="1" selected="0">
            <x v="1"/>
          </reference>
          <reference field="0" count="1" selected="0">
            <x v="61"/>
          </reference>
        </references>
      </pivotArea>
    </chartFormat>
    <chartFormat chart="5" format="8601">
      <pivotArea type="data" outline="0" fieldPosition="0">
        <references count="2">
          <reference field="4294967294" count="1" selected="0">
            <x v="1"/>
          </reference>
          <reference field="0" count="1" selected="0">
            <x v="79"/>
          </reference>
        </references>
      </pivotArea>
    </chartFormat>
    <chartFormat chart="5" format="86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"/>
          </reference>
        </references>
      </pivotArea>
    </chartFormat>
    <chartFormat chart="5" format="86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"/>
          </reference>
        </references>
      </pivotArea>
    </chartFormat>
    <chartFormat chart="5" format="86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"/>
          </reference>
        </references>
      </pivotArea>
    </chartFormat>
    <chartFormat chart="5" format="86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"/>
          </reference>
        </references>
      </pivotArea>
    </chartFormat>
    <chartFormat chart="5" format="8606">
      <pivotArea type="data" outline="0" fieldPosition="0">
        <references count="2">
          <reference field="4294967294" count="1" selected="0">
            <x v="1"/>
          </reference>
          <reference field="0" count="1" selected="0">
            <x v="700"/>
          </reference>
        </references>
      </pivotArea>
    </chartFormat>
    <chartFormat chart="5" format="8607">
      <pivotArea type="data" outline="0" fieldPosition="0">
        <references count="2">
          <reference field="4294967294" count="1" selected="0">
            <x v="1"/>
          </reference>
          <reference field="0" count="1" selected="0">
            <x v="776"/>
          </reference>
        </references>
      </pivotArea>
    </chartFormat>
    <chartFormat chart="5" format="8608">
      <pivotArea type="data" outline="0" fieldPosition="0">
        <references count="2">
          <reference field="4294967294" count="1" selected="0">
            <x v="1"/>
          </reference>
          <reference field="0" count="1" selected="0">
            <x v="819"/>
          </reference>
        </references>
      </pivotArea>
    </chartFormat>
    <chartFormat chart="5" format="86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"/>
          </reference>
        </references>
      </pivotArea>
    </chartFormat>
    <chartFormat chart="5" format="86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"/>
          </reference>
        </references>
      </pivotArea>
    </chartFormat>
    <chartFormat chart="5" format="8611">
      <pivotArea type="data" outline="0" fieldPosition="0">
        <references count="2">
          <reference field="4294967294" count="1" selected="0">
            <x v="1"/>
          </reference>
          <reference field="0" count="1" selected="0">
            <x v="669"/>
          </reference>
        </references>
      </pivotArea>
    </chartFormat>
    <chartFormat chart="5" format="8612">
      <pivotArea type="data" outline="0" fieldPosition="0">
        <references count="2">
          <reference field="4294967294" count="1" selected="0">
            <x v="1"/>
          </reference>
          <reference field="0" count="1" selected="0">
            <x v="707"/>
          </reference>
        </references>
      </pivotArea>
    </chartFormat>
    <chartFormat chart="5" format="8613">
      <pivotArea type="data" outline="0" fieldPosition="0">
        <references count="2">
          <reference field="4294967294" count="1" selected="0">
            <x v="1"/>
          </reference>
          <reference field="0" count="1" selected="0">
            <x v="670"/>
          </reference>
        </references>
      </pivotArea>
    </chartFormat>
    <chartFormat chart="5" format="8614">
      <pivotArea type="data" outline="0" fieldPosition="0">
        <references count="2">
          <reference field="4294967294" count="1" selected="0">
            <x v="1"/>
          </reference>
          <reference field="0" count="1" selected="0">
            <x v="69"/>
          </reference>
        </references>
      </pivotArea>
    </chartFormat>
    <chartFormat chart="5" format="86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"/>
          </reference>
        </references>
      </pivotArea>
    </chartFormat>
    <chartFormat chart="5" format="8616">
      <pivotArea type="data" outline="0" fieldPosition="0">
        <references count="2">
          <reference field="4294967294" count="1" selected="0">
            <x v="1"/>
          </reference>
          <reference field="0" count="1" selected="0">
            <x v="554"/>
          </reference>
        </references>
      </pivotArea>
    </chartFormat>
    <chartFormat chart="5" format="8617">
      <pivotArea type="data" outline="0" fieldPosition="0">
        <references count="2">
          <reference field="4294967294" count="1" selected="0">
            <x v="1"/>
          </reference>
          <reference field="0" count="1" selected="0">
            <x v="785"/>
          </reference>
        </references>
      </pivotArea>
    </chartFormat>
    <chartFormat chart="5" format="86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"/>
          </reference>
        </references>
      </pivotArea>
    </chartFormat>
    <chartFormat chart="5" format="861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"/>
          </reference>
        </references>
      </pivotArea>
    </chartFormat>
    <chartFormat chart="5" format="8620">
      <pivotArea type="data" outline="0" fieldPosition="0">
        <references count="2">
          <reference field="4294967294" count="1" selected="0">
            <x v="1"/>
          </reference>
          <reference field="0" count="1" selected="0">
            <x v="716"/>
          </reference>
        </references>
      </pivotArea>
    </chartFormat>
    <chartFormat chart="5" format="8621">
      <pivotArea type="data" outline="0" fieldPosition="0">
        <references count="2">
          <reference field="4294967294" count="1" selected="0">
            <x v="1"/>
          </reference>
          <reference field="0" count="1" selected="0">
            <x v="673"/>
          </reference>
        </references>
      </pivotArea>
    </chartFormat>
    <chartFormat chart="5" format="8622">
      <pivotArea type="data" outline="0" fieldPosition="0">
        <references count="2">
          <reference field="4294967294" count="1" selected="0">
            <x v="1"/>
          </reference>
          <reference field="0" count="1" selected="0">
            <x v="836"/>
          </reference>
        </references>
      </pivotArea>
    </chartFormat>
    <chartFormat chart="5" format="86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"/>
          </reference>
        </references>
      </pivotArea>
    </chartFormat>
    <chartFormat chart="5" format="86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"/>
          </reference>
        </references>
      </pivotArea>
    </chartFormat>
    <chartFormat chart="5" format="86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"/>
          </reference>
        </references>
      </pivotArea>
    </chartFormat>
    <chartFormat chart="5" format="8626">
      <pivotArea type="data" outline="0" fieldPosition="0">
        <references count="2">
          <reference field="4294967294" count="1" selected="0">
            <x v="1"/>
          </reference>
          <reference field="0" count="1" selected="0">
            <x v="98"/>
          </reference>
        </references>
      </pivotArea>
    </chartFormat>
    <chartFormat chart="5" format="86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31"/>
          </reference>
        </references>
      </pivotArea>
    </chartFormat>
    <chartFormat chart="5" format="86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"/>
          </reference>
        </references>
      </pivotArea>
    </chartFormat>
    <chartFormat chart="5" format="86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"/>
          </reference>
        </references>
      </pivotArea>
    </chartFormat>
    <chartFormat chart="5" format="86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"/>
          </reference>
        </references>
      </pivotArea>
    </chartFormat>
    <chartFormat chart="5" format="86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"/>
          </reference>
        </references>
      </pivotArea>
    </chartFormat>
    <chartFormat chart="5" format="8632">
      <pivotArea type="data" outline="0" fieldPosition="0">
        <references count="2">
          <reference field="4294967294" count="1" selected="0">
            <x v="1"/>
          </reference>
          <reference field="0" count="1" selected="0">
            <x v="727"/>
          </reference>
        </references>
      </pivotArea>
    </chartFormat>
    <chartFormat chart="5" format="8633">
      <pivotArea type="data" outline="0" fieldPosition="0">
        <references count="2">
          <reference field="4294967294" count="1" selected="0">
            <x v="1"/>
          </reference>
          <reference field="0" count="1" selected="0">
            <x v="796"/>
          </reference>
        </references>
      </pivotArea>
    </chartFormat>
    <chartFormat chart="5" format="8634">
      <pivotArea type="data" outline="0" fieldPosition="0">
        <references count="2">
          <reference field="4294967294" count="1" selected="0">
            <x v="1"/>
          </reference>
          <reference field="0" count="1" selected="0">
            <x v="855"/>
          </reference>
        </references>
      </pivotArea>
    </chartFormat>
    <chartFormat chart="5" format="8635">
      <pivotArea type="data" outline="0" fieldPosition="0">
        <references count="2">
          <reference field="4294967294" count="1" selected="0">
            <x v="1"/>
          </reference>
          <reference field="0" count="1" selected="0">
            <x v="798"/>
          </reference>
        </references>
      </pivotArea>
    </chartFormat>
    <chartFormat chart="5" format="8636">
      <pivotArea type="data" outline="0" fieldPosition="0">
        <references count="2">
          <reference field="4294967294" count="1" selected="0">
            <x v="1"/>
          </reference>
          <reference field="0" count="1" selected="0">
            <x v="537"/>
          </reference>
        </references>
      </pivotArea>
    </chartFormat>
    <chartFormat chart="5" format="86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"/>
          </reference>
        </references>
      </pivotArea>
    </chartFormat>
    <chartFormat chart="5" format="86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6"/>
          </reference>
        </references>
      </pivotArea>
    </chartFormat>
    <chartFormat chart="5" format="863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5"/>
          </reference>
        </references>
      </pivotArea>
    </chartFormat>
    <chartFormat chart="5" format="86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3"/>
          </reference>
        </references>
      </pivotArea>
    </chartFormat>
    <chartFormat chart="5" format="86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1"/>
          </reference>
        </references>
      </pivotArea>
    </chartFormat>
    <chartFormat chart="5" format="86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8"/>
          </reference>
        </references>
      </pivotArea>
    </chartFormat>
    <chartFormat chart="5" format="86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5"/>
          </reference>
        </references>
      </pivotArea>
    </chartFormat>
    <chartFormat chart="5" format="86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45"/>
          </reference>
        </references>
      </pivotArea>
    </chartFormat>
    <chartFormat chart="5" format="86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4"/>
          </reference>
        </references>
      </pivotArea>
    </chartFormat>
    <chartFormat chart="5" format="86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5"/>
          </reference>
        </references>
      </pivotArea>
    </chartFormat>
    <chartFormat chart="5" format="86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6"/>
          </reference>
        </references>
      </pivotArea>
    </chartFormat>
    <chartFormat chart="5" format="86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4"/>
          </reference>
        </references>
      </pivotArea>
    </chartFormat>
    <chartFormat chart="5" format="86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7"/>
          </reference>
        </references>
      </pivotArea>
    </chartFormat>
    <chartFormat chart="5" format="86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3"/>
          </reference>
        </references>
      </pivotArea>
    </chartFormat>
    <chartFormat chart="5" format="86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6"/>
          </reference>
        </references>
      </pivotArea>
    </chartFormat>
    <chartFormat chart="5" format="865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2"/>
          </reference>
        </references>
      </pivotArea>
    </chartFormat>
    <chartFormat chart="5" format="86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8"/>
          </reference>
        </references>
      </pivotArea>
    </chartFormat>
    <chartFormat chart="5" format="86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8"/>
          </reference>
        </references>
      </pivotArea>
    </chartFormat>
    <chartFormat chart="5" format="86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8"/>
          </reference>
        </references>
      </pivotArea>
    </chartFormat>
    <chartFormat chart="5" format="865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6"/>
          </reference>
        </references>
      </pivotArea>
    </chartFormat>
    <chartFormat chart="5" format="86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7"/>
          </reference>
        </references>
      </pivotArea>
    </chartFormat>
    <chartFormat chart="5" format="86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2"/>
          </reference>
        </references>
      </pivotArea>
    </chartFormat>
    <chartFormat chart="5" format="86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2"/>
          </reference>
        </references>
      </pivotArea>
    </chartFormat>
    <chartFormat chart="5" format="866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3"/>
          </reference>
        </references>
      </pivotArea>
    </chartFormat>
    <chartFormat chart="5" format="86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9"/>
          </reference>
        </references>
      </pivotArea>
    </chartFormat>
    <chartFormat chart="5" format="86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5"/>
          </reference>
        </references>
      </pivotArea>
    </chartFormat>
    <chartFormat chart="5" format="86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3"/>
          </reference>
        </references>
      </pivotArea>
    </chartFormat>
    <chartFormat chart="5" format="86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8"/>
          </reference>
        </references>
      </pivotArea>
    </chartFormat>
    <chartFormat chart="5" format="86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3"/>
          </reference>
        </references>
      </pivotArea>
    </chartFormat>
    <chartFormat chart="5" format="86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4"/>
          </reference>
        </references>
      </pivotArea>
    </chartFormat>
    <chartFormat chart="5" format="86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1"/>
          </reference>
        </references>
      </pivotArea>
    </chartFormat>
    <chartFormat chart="5" format="86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1"/>
          </reference>
        </references>
      </pivotArea>
    </chartFormat>
    <chartFormat chart="5" format="86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2"/>
          </reference>
        </references>
      </pivotArea>
    </chartFormat>
    <chartFormat chart="5" format="86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9"/>
          </reference>
        </references>
      </pivotArea>
    </chartFormat>
    <chartFormat chart="5" format="86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1"/>
          </reference>
        </references>
      </pivotArea>
    </chartFormat>
    <chartFormat chart="5" format="86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5"/>
          </reference>
        </references>
      </pivotArea>
    </chartFormat>
    <chartFormat chart="5" format="86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0"/>
          </reference>
        </references>
      </pivotArea>
    </chartFormat>
    <chartFormat chart="5" format="86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7"/>
          </reference>
        </references>
      </pivotArea>
    </chartFormat>
    <chartFormat chart="5" format="86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0"/>
          </reference>
        </references>
      </pivotArea>
    </chartFormat>
    <chartFormat chart="5" format="8676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4"/>
          </reference>
        </references>
      </pivotArea>
    </chartFormat>
    <chartFormat chart="5" format="86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1"/>
          </reference>
        </references>
      </pivotArea>
    </chartFormat>
    <chartFormat chart="5" format="86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2"/>
          </reference>
        </references>
      </pivotArea>
    </chartFormat>
    <chartFormat chart="5" format="86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4"/>
          </reference>
        </references>
      </pivotArea>
    </chartFormat>
    <chartFormat chart="5" format="86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6"/>
          </reference>
        </references>
      </pivotArea>
    </chartFormat>
    <chartFormat chart="5" format="86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4"/>
          </reference>
        </references>
      </pivotArea>
    </chartFormat>
    <chartFormat chart="5" format="86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3"/>
          </reference>
        </references>
      </pivotArea>
    </chartFormat>
    <chartFormat chart="5" format="86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5"/>
          </reference>
        </references>
      </pivotArea>
    </chartFormat>
    <chartFormat chart="5" format="86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2"/>
          </reference>
        </references>
      </pivotArea>
    </chartFormat>
    <chartFormat chart="5" format="86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2"/>
          </reference>
        </references>
      </pivotArea>
    </chartFormat>
    <chartFormat chart="5" format="86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7"/>
          </reference>
        </references>
      </pivotArea>
    </chartFormat>
    <chartFormat chart="5" format="86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6"/>
          </reference>
        </references>
      </pivotArea>
    </chartFormat>
    <chartFormat chart="5" format="86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750"/>
          </reference>
        </references>
      </pivotArea>
    </chartFormat>
    <chartFormat chart="5" format="86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8"/>
          </reference>
        </references>
      </pivotArea>
    </chartFormat>
    <chartFormat chart="5" format="86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5"/>
          </reference>
        </references>
      </pivotArea>
    </chartFormat>
    <chartFormat chart="5" format="86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7"/>
          </reference>
        </references>
      </pivotArea>
    </chartFormat>
    <chartFormat chart="5" format="86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2"/>
          </reference>
        </references>
      </pivotArea>
    </chartFormat>
    <chartFormat chart="5" format="86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1"/>
          </reference>
        </references>
      </pivotArea>
    </chartFormat>
    <chartFormat chart="5" format="86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6"/>
          </reference>
        </references>
      </pivotArea>
    </chartFormat>
    <chartFormat chart="5" format="86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4"/>
          </reference>
        </references>
      </pivotArea>
    </chartFormat>
    <chartFormat chart="5" format="86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7"/>
          </reference>
        </references>
      </pivotArea>
    </chartFormat>
    <chartFormat chart="5" format="86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3"/>
          </reference>
        </references>
      </pivotArea>
    </chartFormat>
    <chartFormat chart="5" format="86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6"/>
          </reference>
        </references>
      </pivotArea>
    </chartFormat>
    <chartFormat chart="5" format="86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3"/>
          </reference>
        </references>
      </pivotArea>
    </chartFormat>
    <chartFormat chart="5" format="87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7"/>
          </reference>
        </references>
      </pivotArea>
    </chartFormat>
    <chartFormat chart="5" format="87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3"/>
          </reference>
        </references>
      </pivotArea>
    </chartFormat>
    <chartFormat chart="5" format="87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2"/>
          </reference>
        </references>
      </pivotArea>
    </chartFormat>
    <chartFormat chart="5" format="87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0"/>
          </reference>
        </references>
      </pivotArea>
    </chartFormat>
    <chartFormat chart="5" format="870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3"/>
          </reference>
        </references>
      </pivotArea>
    </chartFormat>
    <chartFormat chart="5" format="87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3"/>
          </reference>
        </references>
      </pivotArea>
    </chartFormat>
    <chartFormat chart="5" format="87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2"/>
          </reference>
        </references>
      </pivotArea>
    </chartFormat>
    <chartFormat chart="5" format="87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5"/>
          </reference>
        </references>
      </pivotArea>
    </chartFormat>
    <chartFormat chart="5" format="870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8"/>
          </reference>
        </references>
      </pivotArea>
    </chartFormat>
    <chartFormat chart="5" format="87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5"/>
          </reference>
        </references>
      </pivotArea>
    </chartFormat>
    <chartFormat chart="5" format="87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7"/>
          </reference>
        </references>
      </pivotArea>
    </chartFormat>
    <chartFormat chart="5" format="87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6"/>
          </reference>
        </references>
      </pivotArea>
    </chartFormat>
    <chartFormat chart="5" format="87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8"/>
          </reference>
        </references>
      </pivotArea>
    </chartFormat>
    <chartFormat chart="5" format="87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1"/>
          </reference>
        </references>
      </pivotArea>
    </chartFormat>
    <chartFormat chart="5" format="87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0"/>
          </reference>
        </references>
      </pivotArea>
    </chartFormat>
    <chartFormat chart="5" format="871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8"/>
          </reference>
        </references>
      </pivotArea>
    </chartFormat>
    <chartFormat chart="5" format="87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1"/>
          </reference>
        </references>
      </pivotArea>
    </chartFormat>
    <chartFormat chart="5" format="871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0"/>
          </reference>
        </references>
      </pivotArea>
    </chartFormat>
    <chartFormat chart="5" format="87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6"/>
          </reference>
        </references>
      </pivotArea>
    </chartFormat>
    <chartFormat chart="5" format="871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2"/>
          </reference>
        </references>
      </pivotArea>
    </chartFormat>
    <chartFormat chart="5" format="87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0"/>
          </reference>
        </references>
      </pivotArea>
    </chartFormat>
    <chartFormat chart="5" format="87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0"/>
          </reference>
        </references>
      </pivotArea>
    </chartFormat>
    <chartFormat chart="5" format="872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9"/>
          </reference>
        </references>
      </pivotArea>
    </chartFormat>
    <chartFormat chart="5" format="87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1"/>
          </reference>
        </references>
      </pivotArea>
    </chartFormat>
    <chartFormat chart="5" format="87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5"/>
          </reference>
        </references>
      </pivotArea>
    </chartFormat>
    <chartFormat chart="5" format="872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7"/>
          </reference>
        </references>
      </pivotArea>
    </chartFormat>
    <chartFormat chart="5" format="87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1"/>
          </reference>
        </references>
      </pivotArea>
    </chartFormat>
    <chartFormat chart="5" format="87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8"/>
          </reference>
        </references>
      </pivotArea>
    </chartFormat>
    <chartFormat chart="5" format="87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3"/>
          </reference>
        </references>
      </pivotArea>
    </chartFormat>
    <chartFormat chart="5" format="872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0"/>
          </reference>
        </references>
      </pivotArea>
    </chartFormat>
    <chartFormat chart="5" format="87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7"/>
          </reference>
        </references>
      </pivotArea>
    </chartFormat>
    <chartFormat chart="5" format="87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1"/>
          </reference>
        </references>
      </pivotArea>
    </chartFormat>
    <chartFormat chart="5" format="87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0"/>
          </reference>
        </references>
      </pivotArea>
    </chartFormat>
    <chartFormat chart="5" format="87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5"/>
          </reference>
        </references>
      </pivotArea>
    </chartFormat>
    <chartFormat chart="5" format="87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5"/>
          </reference>
        </references>
      </pivotArea>
    </chartFormat>
    <chartFormat chart="5" format="87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74"/>
          </reference>
        </references>
      </pivotArea>
    </chartFormat>
    <chartFormat chart="5" format="87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2"/>
          </reference>
        </references>
      </pivotArea>
    </chartFormat>
    <chartFormat chart="5" format="873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7"/>
          </reference>
        </references>
      </pivotArea>
    </chartFormat>
    <chartFormat chart="5" format="87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8"/>
          </reference>
        </references>
      </pivotArea>
    </chartFormat>
    <chartFormat chart="5" format="87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8"/>
          </reference>
        </references>
      </pivotArea>
    </chartFormat>
    <chartFormat chart="5" format="87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8"/>
          </reference>
        </references>
      </pivotArea>
    </chartFormat>
    <chartFormat chart="5" format="874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0"/>
          </reference>
        </references>
      </pivotArea>
    </chartFormat>
    <chartFormat chart="5" format="87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9"/>
          </reference>
        </references>
      </pivotArea>
    </chartFormat>
    <chartFormat chart="5" format="87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9"/>
          </reference>
        </references>
      </pivotArea>
    </chartFormat>
    <chartFormat chart="5" format="87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1"/>
          </reference>
        </references>
      </pivotArea>
    </chartFormat>
    <chartFormat chart="5" format="87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8"/>
          </reference>
        </references>
      </pivotArea>
    </chartFormat>
    <chartFormat chart="5" format="87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7"/>
          </reference>
        </references>
      </pivotArea>
    </chartFormat>
    <chartFormat chart="5" format="87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7"/>
          </reference>
        </references>
      </pivotArea>
    </chartFormat>
    <chartFormat chart="5" format="8748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9"/>
          </reference>
        </references>
      </pivotArea>
    </chartFormat>
    <chartFormat chart="5" format="87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6"/>
          </reference>
        </references>
      </pivotArea>
    </chartFormat>
    <chartFormat chart="5" format="87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6"/>
          </reference>
        </references>
      </pivotArea>
    </chartFormat>
    <chartFormat chart="5" format="87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3"/>
          </reference>
        </references>
      </pivotArea>
    </chartFormat>
    <chartFormat chart="5" format="875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5"/>
          </reference>
        </references>
      </pivotArea>
    </chartFormat>
    <chartFormat chart="5" format="875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8"/>
          </reference>
        </references>
      </pivotArea>
    </chartFormat>
    <chartFormat chart="5" format="875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9"/>
          </reference>
        </references>
      </pivotArea>
    </chartFormat>
    <chartFormat chart="5" format="87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7"/>
          </reference>
        </references>
      </pivotArea>
    </chartFormat>
    <chartFormat chart="5" format="87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4"/>
          </reference>
        </references>
      </pivotArea>
    </chartFormat>
    <chartFormat chart="5" format="87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5"/>
          </reference>
        </references>
      </pivotArea>
    </chartFormat>
    <chartFormat chart="5" format="87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2"/>
          </reference>
        </references>
      </pivotArea>
    </chartFormat>
    <chartFormat chart="5" format="87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4"/>
          </reference>
        </references>
      </pivotArea>
    </chartFormat>
    <chartFormat chart="5" format="876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1"/>
          </reference>
        </references>
      </pivotArea>
    </chartFormat>
    <chartFormat chart="5" format="876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5"/>
          </reference>
        </references>
      </pivotArea>
    </chartFormat>
    <chartFormat chart="5" format="87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5"/>
          </reference>
        </references>
      </pivotArea>
    </chartFormat>
    <chartFormat chart="5" format="87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5"/>
          </reference>
        </references>
      </pivotArea>
    </chartFormat>
    <chartFormat chart="5" format="87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4"/>
          </reference>
        </references>
      </pivotArea>
    </chartFormat>
    <chartFormat chart="5" format="876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8"/>
          </reference>
        </references>
      </pivotArea>
    </chartFormat>
    <chartFormat chart="5" format="87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1"/>
          </reference>
        </references>
      </pivotArea>
    </chartFormat>
    <chartFormat chart="5" format="87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9"/>
          </reference>
        </references>
      </pivotArea>
    </chartFormat>
    <chartFormat chart="5" format="87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7"/>
          </reference>
        </references>
      </pivotArea>
    </chartFormat>
    <chartFormat chart="5" format="876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0"/>
          </reference>
        </references>
      </pivotArea>
    </chartFormat>
    <chartFormat chart="5" format="87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9"/>
          </reference>
        </references>
      </pivotArea>
    </chartFormat>
    <chartFormat chart="5" format="87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2"/>
          </reference>
        </references>
      </pivotArea>
    </chartFormat>
    <chartFormat chart="5" format="87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2"/>
          </reference>
        </references>
      </pivotArea>
    </chartFormat>
    <chartFormat chart="5" format="87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7"/>
          </reference>
        </references>
      </pivotArea>
    </chartFormat>
    <chartFormat chart="5" format="87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4"/>
          </reference>
        </references>
      </pivotArea>
    </chartFormat>
    <chartFormat chart="5" format="87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7"/>
          </reference>
        </references>
      </pivotArea>
    </chartFormat>
    <chartFormat chart="5" format="87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4"/>
          </reference>
        </references>
      </pivotArea>
    </chartFormat>
    <chartFormat chart="5" format="87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6"/>
          </reference>
        </references>
      </pivotArea>
    </chartFormat>
    <chartFormat chart="5" format="87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5"/>
          </reference>
        </references>
      </pivotArea>
    </chartFormat>
    <chartFormat chart="5" format="87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1"/>
          </reference>
        </references>
      </pivotArea>
    </chartFormat>
    <chartFormat chart="5" format="87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5"/>
          </reference>
        </references>
      </pivotArea>
    </chartFormat>
    <chartFormat chart="5" format="87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0"/>
          </reference>
        </references>
      </pivotArea>
    </chartFormat>
    <chartFormat chart="5" format="87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6"/>
          </reference>
        </references>
      </pivotArea>
    </chartFormat>
    <chartFormat chart="5" format="87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0"/>
          </reference>
        </references>
      </pivotArea>
    </chartFormat>
    <chartFormat chart="5" format="87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7"/>
          </reference>
        </references>
      </pivotArea>
    </chartFormat>
    <chartFormat chart="5" format="87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3"/>
          </reference>
        </references>
      </pivotArea>
    </chartFormat>
    <chartFormat chart="5" format="87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5"/>
          </reference>
        </references>
      </pivotArea>
    </chartFormat>
    <chartFormat chart="5" format="87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8"/>
          </reference>
        </references>
      </pivotArea>
    </chartFormat>
    <chartFormat chart="5" format="87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0"/>
          </reference>
        </references>
      </pivotArea>
    </chartFormat>
    <chartFormat chart="5" format="87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3"/>
          </reference>
        </references>
      </pivotArea>
    </chartFormat>
    <chartFormat chart="5" format="87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2"/>
          </reference>
        </references>
      </pivotArea>
    </chartFormat>
    <chartFormat chart="5" format="87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4"/>
          </reference>
        </references>
      </pivotArea>
    </chartFormat>
    <chartFormat chart="5" format="87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4"/>
          </reference>
        </references>
      </pivotArea>
    </chartFormat>
    <chartFormat chart="5" format="87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7"/>
          </reference>
        </references>
      </pivotArea>
    </chartFormat>
    <chartFormat chart="5" format="87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0"/>
          </reference>
        </references>
      </pivotArea>
    </chartFormat>
    <chartFormat chart="5" format="87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89"/>
          </reference>
        </references>
      </pivotArea>
    </chartFormat>
    <chartFormat chart="5" format="87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6"/>
          </reference>
        </references>
      </pivotArea>
    </chartFormat>
    <chartFormat chart="5" format="87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4"/>
          </reference>
        </references>
      </pivotArea>
    </chartFormat>
    <chartFormat chart="5" format="87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8"/>
          </reference>
        </references>
      </pivotArea>
    </chartFormat>
    <chartFormat chart="5" format="87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3"/>
          </reference>
        </references>
      </pivotArea>
    </chartFormat>
    <chartFormat chart="5" format="88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3"/>
          </reference>
        </references>
      </pivotArea>
    </chartFormat>
    <chartFormat chart="5" format="88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2"/>
          </reference>
        </references>
      </pivotArea>
    </chartFormat>
    <chartFormat chart="5" format="88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8"/>
          </reference>
        </references>
      </pivotArea>
    </chartFormat>
    <chartFormat chart="5" format="88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7"/>
          </reference>
        </references>
      </pivotArea>
    </chartFormat>
    <chartFormat chart="5" format="88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0"/>
          </reference>
        </references>
      </pivotArea>
    </chartFormat>
    <chartFormat chart="5" format="88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2"/>
          </reference>
        </references>
      </pivotArea>
    </chartFormat>
    <chartFormat chart="5" format="88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7"/>
          </reference>
        </references>
      </pivotArea>
    </chartFormat>
    <chartFormat chart="5" format="88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2"/>
          </reference>
        </references>
      </pivotArea>
    </chartFormat>
    <chartFormat chart="5" format="88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8"/>
          </reference>
        </references>
      </pivotArea>
    </chartFormat>
    <chartFormat chart="5" format="88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7"/>
          </reference>
        </references>
      </pivotArea>
    </chartFormat>
    <chartFormat chart="5" format="88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1"/>
          </reference>
        </references>
      </pivotArea>
    </chartFormat>
    <chartFormat chart="5" format="88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1"/>
          </reference>
        </references>
      </pivotArea>
    </chartFormat>
    <chartFormat chart="5" format="88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4"/>
          </reference>
        </references>
      </pivotArea>
    </chartFormat>
    <chartFormat chart="5" format="88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1"/>
          </reference>
        </references>
      </pivotArea>
    </chartFormat>
    <chartFormat chart="5" format="88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2"/>
          </reference>
        </references>
      </pivotArea>
    </chartFormat>
    <chartFormat chart="5" format="88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5"/>
          </reference>
        </references>
      </pivotArea>
    </chartFormat>
    <chartFormat chart="5" format="88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3"/>
          </reference>
        </references>
      </pivotArea>
    </chartFormat>
    <chartFormat chart="5" format="88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1"/>
          </reference>
        </references>
      </pivotArea>
    </chartFormat>
    <chartFormat chart="5" format="88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4"/>
          </reference>
        </references>
      </pivotArea>
    </chartFormat>
    <chartFormat chart="5" format="88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69"/>
          </reference>
        </references>
      </pivotArea>
    </chartFormat>
    <chartFormat chart="5" format="88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6"/>
          </reference>
        </references>
      </pivotArea>
    </chartFormat>
    <chartFormat chart="5" format="88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1"/>
          </reference>
        </references>
      </pivotArea>
    </chartFormat>
    <chartFormat chart="5" format="88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6"/>
          </reference>
        </references>
      </pivotArea>
    </chartFormat>
    <chartFormat chart="5" format="88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2"/>
          </reference>
        </references>
      </pivotArea>
    </chartFormat>
    <chartFormat chart="5" format="88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8"/>
          </reference>
        </references>
      </pivotArea>
    </chartFormat>
    <chartFormat chart="5" format="88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1"/>
          </reference>
        </references>
      </pivotArea>
    </chartFormat>
    <chartFormat chart="5" format="88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1"/>
          </reference>
        </references>
      </pivotArea>
    </chartFormat>
    <chartFormat chart="5" format="88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0"/>
          </reference>
        </references>
      </pivotArea>
    </chartFormat>
    <chartFormat chart="5" format="88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9"/>
          </reference>
        </references>
      </pivotArea>
    </chartFormat>
    <chartFormat chart="5" format="882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6"/>
          </reference>
        </references>
      </pivotArea>
    </chartFormat>
    <chartFormat chart="5" format="88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8"/>
          </reference>
        </references>
      </pivotArea>
    </chartFormat>
    <chartFormat chart="5" format="88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7"/>
          </reference>
        </references>
      </pivotArea>
    </chartFormat>
    <chartFormat chart="5" format="88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7"/>
          </reference>
        </references>
      </pivotArea>
    </chartFormat>
    <chartFormat chart="5" format="88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3"/>
          </reference>
        </references>
      </pivotArea>
    </chartFormat>
    <chartFormat chart="5" format="88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9"/>
          </reference>
        </references>
      </pivotArea>
    </chartFormat>
    <chartFormat chart="5" format="883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7"/>
          </reference>
        </references>
      </pivotArea>
    </chartFormat>
    <chartFormat chart="5" format="88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1"/>
          </reference>
        </references>
      </pivotArea>
    </chartFormat>
    <chartFormat chart="5" format="88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1"/>
          </reference>
        </references>
      </pivotArea>
    </chartFormat>
    <chartFormat chart="5" format="88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8"/>
          </reference>
        </references>
      </pivotArea>
    </chartFormat>
    <chartFormat chart="5" format="88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6"/>
          </reference>
        </references>
      </pivotArea>
    </chartFormat>
    <chartFormat chart="5" format="88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2"/>
          </reference>
        </references>
      </pivotArea>
    </chartFormat>
    <chartFormat chart="5" format="884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5"/>
          </reference>
        </references>
      </pivotArea>
    </chartFormat>
    <chartFormat chart="5" format="88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4"/>
          </reference>
        </references>
      </pivotArea>
    </chartFormat>
    <chartFormat chart="5" format="88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7"/>
          </reference>
        </references>
      </pivotArea>
    </chartFormat>
    <chartFormat chart="5" format="88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4"/>
          </reference>
        </references>
      </pivotArea>
    </chartFormat>
    <chartFormat chart="5" format="88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3"/>
          </reference>
        </references>
      </pivotArea>
    </chartFormat>
    <chartFormat chart="5" format="88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3"/>
          </reference>
        </references>
      </pivotArea>
    </chartFormat>
    <chartFormat chart="5" format="88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5"/>
          </reference>
        </references>
      </pivotArea>
    </chartFormat>
    <chartFormat chart="5" format="88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1"/>
          </reference>
        </references>
      </pivotArea>
    </chartFormat>
    <chartFormat chart="5" format="88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6"/>
          </reference>
        </references>
      </pivotArea>
    </chartFormat>
    <chartFormat chart="5" format="88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8"/>
          </reference>
        </references>
      </pivotArea>
    </chartFormat>
    <chartFormat chart="5" format="88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8"/>
          </reference>
        </references>
      </pivotArea>
    </chartFormat>
    <chartFormat chart="5" format="88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0"/>
          </reference>
        </references>
      </pivotArea>
    </chartFormat>
    <chartFormat chart="5" format="88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0"/>
          </reference>
        </references>
      </pivotArea>
    </chartFormat>
    <chartFormat chart="5" format="88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9"/>
          </reference>
        </references>
      </pivotArea>
    </chartFormat>
    <chartFormat chart="5" format="88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62"/>
          </reference>
        </references>
      </pivotArea>
    </chartFormat>
    <chartFormat chart="5" format="88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087"/>
          </reference>
        </references>
      </pivotArea>
    </chartFormat>
    <chartFormat chart="5" format="88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6"/>
          </reference>
        </references>
      </pivotArea>
    </chartFormat>
    <chartFormat chart="5" format="88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0"/>
          </reference>
        </references>
      </pivotArea>
    </chartFormat>
    <chartFormat chart="5" format="88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7"/>
          </reference>
        </references>
      </pivotArea>
    </chartFormat>
    <chartFormat chart="5" format="88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7"/>
          </reference>
        </references>
      </pivotArea>
    </chartFormat>
    <chartFormat chart="5" format="88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6"/>
          </reference>
        </references>
      </pivotArea>
    </chartFormat>
    <chartFormat chart="5" format="88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5"/>
          </reference>
        </references>
      </pivotArea>
    </chartFormat>
    <chartFormat chart="5" format="88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3"/>
          </reference>
        </references>
      </pivotArea>
    </chartFormat>
    <chartFormat chart="5" format="88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1"/>
          </reference>
        </references>
      </pivotArea>
    </chartFormat>
    <chartFormat chart="5" format="88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3"/>
          </reference>
        </references>
      </pivotArea>
    </chartFormat>
    <chartFormat chart="5" format="88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3"/>
          </reference>
        </references>
      </pivotArea>
    </chartFormat>
    <chartFormat chart="5" format="88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1"/>
          </reference>
        </references>
      </pivotArea>
    </chartFormat>
    <chartFormat chart="5" format="88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4"/>
          </reference>
        </references>
      </pivotArea>
    </chartFormat>
    <chartFormat chart="5" format="88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4"/>
          </reference>
        </references>
      </pivotArea>
    </chartFormat>
    <chartFormat chart="5" format="88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6"/>
          </reference>
        </references>
      </pivotArea>
    </chartFormat>
    <chartFormat chart="5" format="88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1"/>
          </reference>
        </references>
      </pivotArea>
    </chartFormat>
    <chartFormat chart="5" format="88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0"/>
          </reference>
        </references>
      </pivotArea>
    </chartFormat>
    <chartFormat chart="5" format="88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1"/>
          </reference>
        </references>
      </pivotArea>
    </chartFormat>
    <chartFormat chart="5" format="88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1"/>
          </reference>
        </references>
      </pivotArea>
    </chartFormat>
    <chartFormat chart="5" format="88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9"/>
          </reference>
        </references>
      </pivotArea>
    </chartFormat>
    <chartFormat chart="5" format="88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2"/>
          </reference>
        </references>
      </pivotArea>
    </chartFormat>
    <chartFormat chart="5" format="88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8"/>
          </reference>
        </references>
      </pivotArea>
    </chartFormat>
    <chartFormat chart="5" format="88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3"/>
          </reference>
        </references>
      </pivotArea>
    </chartFormat>
    <chartFormat chart="5" format="88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6"/>
          </reference>
        </references>
      </pivotArea>
    </chartFormat>
    <chartFormat chart="5" format="88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7"/>
          </reference>
        </references>
      </pivotArea>
    </chartFormat>
    <chartFormat chart="5" format="88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75"/>
          </reference>
        </references>
      </pivotArea>
    </chartFormat>
    <chartFormat chart="5" format="888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9"/>
          </reference>
        </references>
      </pivotArea>
    </chartFormat>
    <chartFormat chart="5" format="88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2"/>
          </reference>
        </references>
      </pivotArea>
    </chartFormat>
    <chartFormat chart="5" format="88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9"/>
          </reference>
        </references>
      </pivotArea>
    </chartFormat>
    <chartFormat chart="5" format="88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7"/>
          </reference>
        </references>
      </pivotArea>
    </chartFormat>
    <chartFormat chart="5" format="88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8"/>
          </reference>
        </references>
      </pivotArea>
    </chartFormat>
    <chartFormat chart="5" format="88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0"/>
          </reference>
        </references>
      </pivotArea>
    </chartFormat>
    <chartFormat chart="5" format="88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1"/>
          </reference>
        </references>
      </pivotArea>
    </chartFormat>
    <chartFormat chart="5" format="88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5"/>
          </reference>
        </references>
      </pivotArea>
    </chartFormat>
    <chartFormat chart="5" format="88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59"/>
          </reference>
        </references>
      </pivotArea>
    </chartFormat>
    <chartFormat chart="5" format="88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8"/>
          </reference>
        </references>
      </pivotArea>
    </chartFormat>
    <chartFormat chart="5" format="88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8"/>
          </reference>
        </references>
      </pivotArea>
    </chartFormat>
    <chartFormat chart="5" format="88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1"/>
          </reference>
        </references>
      </pivotArea>
    </chartFormat>
    <chartFormat chart="5" format="88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6"/>
          </reference>
        </references>
      </pivotArea>
    </chartFormat>
    <chartFormat chart="5" format="88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5"/>
          </reference>
        </references>
      </pivotArea>
    </chartFormat>
    <chartFormat chart="5" format="88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2"/>
          </reference>
        </references>
      </pivotArea>
    </chartFormat>
    <chartFormat chart="5" format="88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8"/>
          </reference>
        </references>
      </pivotArea>
    </chartFormat>
    <chartFormat chart="5" format="88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7"/>
          </reference>
        </references>
      </pivotArea>
    </chartFormat>
    <chartFormat chart="5" format="88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4"/>
          </reference>
        </references>
      </pivotArea>
    </chartFormat>
    <chartFormat chart="5" format="89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3"/>
          </reference>
        </references>
      </pivotArea>
    </chartFormat>
    <chartFormat chart="5" format="89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2"/>
          </reference>
        </references>
      </pivotArea>
    </chartFormat>
    <chartFormat chart="5" format="89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2"/>
          </reference>
        </references>
      </pivotArea>
    </chartFormat>
    <chartFormat chart="5" format="89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6"/>
          </reference>
        </references>
      </pivotArea>
    </chartFormat>
    <chartFormat chart="5" format="89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2"/>
          </reference>
        </references>
      </pivotArea>
    </chartFormat>
    <chartFormat chart="5" format="89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3"/>
          </reference>
        </references>
      </pivotArea>
    </chartFormat>
    <chartFormat chart="5" format="89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1"/>
          </reference>
        </references>
      </pivotArea>
    </chartFormat>
    <chartFormat chart="5" format="89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7"/>
          </reference>
        </references>
      </pivotArea>
    </chartFormat>
    <chartFormat chart="5" format="89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1"/>
          </reference>
        </references>
      </pivotArea>
    </chartFormat>
    <chartFormat chart="5" format="89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3"/>
          </reference>
        </references>
      </pivotArea>
    </chartFormat>
    <chartFormat chart="5" format="89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4"/>
          </reference>
        </references>
      </pivotArea>
    </chartFormat>
    <chartFormat chart="5" format="89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3"/>
          </reference>
        </references>
      </pivotArea>
    </chartFormat>
    <chartFormat chart="5" format="89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5"/>
          </reference>
        </references>
      </pivotArea>
    </chartFormat>
    <chartFormat chart="5" format="89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1"/>
          </reference>
        </references>
      </pivotArea>
    </chartFormat>
    <chartFormat chart="5" format="89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0"/>
          </reference>
        </references>
      </pivotArea>
    </chartFormat>
    <chartFormat chart="5" format="89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4"/>
          </reference>
        </references>
      </pivotArea>
    </chartFormat>
    <chartFormat chart="5" format="89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6"/>
          </reference>
        </references>
      </pivotArea>
    </chartFormat>
    <chartFormat chart="5" format="89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6"/>
          </reference>
        </references>
      </pivotArea>
    </chartFormat>
    <chartFormat chart="5" format="89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3"/>
          </reference>
        </references>
      </pivotArea>
    </chartFormat>
    <chartFormat chart="5" format="89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8"/>
          </reference>
        </references>
      </pivotArea>
    </chartFormat>
    <chartFormat chart="5" format="89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0"/>
          </reference>
        </references>
      </pivotArea>
    </chartFormat>
    <chartFormat chart="5" format="89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6"/>
          </reference>
        </references>
      </pivotArea>
    </chartFormat>
    <chartFormat chart="5" format="89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0"/>
          </reference>
        </references>
      </pivotArea>
    </chartFormat>
    <chartFormat chart="5" format="89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9"/>
          </reference>
        </references>
      </pivotArea>
    </chartFormat>
    <chartFormat chart="5" format="89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1"/>
          </reference>
        </references>
      </pivotArea>
    </chartFormat>
    <chartFormat chart="5" format="89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0"/>
          </reference>
        </references>
      </pivotArea>
    </chartFormat>
    <chartFormat chart="5" format="89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5"/>
          </reference>
        </references>
      </pivotArea>
    </chartFormat>
    <chartFormat chart="5" format="89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5"/>
          </reference>
        </references>
      </pivotArea>
    </chartFormat>
    <chartFormat chart="5" format="89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3"/>
          </reference>
        </references>
      </pivotArea>
    </chartFormat>
    <chartFormat chart="5" format="89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2"/>
          </reference>
        </references>
      </pivotArea>
    </chartFormat>
    <chartFormat chart="5" format="89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3"/>
          </reference>
        </references>
      </pivotArea>
    </chartFormat>
    <chartFormat chart="5" format="89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3"/>
          </reference>
        </references>
      </pivotArea>
    </chartFormat>
    <chartFormat chart="5" format="89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7"/>
          </reference>
        </references>
      </pivotArea>
    </chartFormat>
    <chartFormat chart="5" format="89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2"/>
          </reference>
        </references>
      </pivotArea>
    </chartFormat>
    <chartFormat chart="5" format="89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1"/>
          </reference>
        </references>
      </pivotArea>
    </chartFormat>
    <chartFormat chart="5" format="89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9"/>
          </reference>
        </references>
      </pivotArea>
    </chartFormat>
    <chartFormat chart="5" format="89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6"/>
          </reference>
        </references>
      </pivotArea>
    </chartFormat>
    <chartFormat chart="5" format="89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66"/>
          </reference>
        </references>
      </pivotArea>
    </chartFormat>
    <chartFormat chart="5" format="89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6"/>
          </reference>
        </references>
      </pivotArea>
    </chartFormat>
    <chartFormat chart="5" format="89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5"/>
          </reference>
        </references>
      </pivotArea>
    </chartFormat>
    <chartFormat chart="5" format="89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0"/>
          </reference>
        </references>
      </pivotArea>
    </chartFormat>
    <chartFormat chart="5" format="89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6"/>
          </reference>
        </references>
      </pivotArea>
    </chartFormat>
    <chartFormat chart="5" format="89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1"/>
          </reference>
        </references>
      </pivotArea>
    </chartFormat>
    <chartFormat chart="5" format="894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6"/>
          </reference>
        </references>
      </pivotArea>
    </chartFormat>
    <chartFormat chart="5" format="89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8"/>
          </reference>
        </references>
      </pivotArea>
    </chartFormat>
    <chartFormat chart="5" format="89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7"/>
          </reference>
        </references>
      </pivotArea>
    </chartFormat>
    <chartFormat chart="5" format="89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5"/>
          </reference>
        </references>
      </pivotArea>
    </chartFormat>
    <chartFormat chart="5" format="89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1"/>
          </reference>
        </references>
      </pivotArea>
    </chartFormat>
    <chartFormat chart="5" format="89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7"/>
          </reference>
        </references>
      </pivotArea>
    </chartFormat>
    <chartFormat chart="5" format="89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2"/>
          </reference>
        </references>
      </pivotArea>
    </chartFormat>
    <chartFormat chart="5" format="89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8"/>
          </reference>
        </references>
      </pivotArea>
    </chartFormat>
    <chartFormat chart="5" format="89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3"/>
          </reference>
        </references>
      </pivotArea>
    </chartFormat>
    <chartFormat chart="5" format="89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0"/>
          </reference>
        </references>
      </pivotArea>
    </chartFormat>
    <chartFormat chart="5" format="89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1"/>
          </reference>
        </references>
      </pivotArea>
    </chartFormat>
    <chartFormat chart="5" format="89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0"/>
          </reference>
        </references>
      </pivotArea>
    </chartFormat>
    <chartFormat chart="5" format="89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3"/>
          </reference>
        </references>
      </pivotArea>
    </chartFormat>
    <chartFormat chart="5" format="89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6"/>
          </reference>
        </references>
      </pivotArea>
    </chartFormat>
    <chartFormat chart="5" format="89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3"/>
          </reference>
        </references>
      </pivotArea>
    </chartFormat>
    <chartFormat chart="5" format="89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0"/>
          </reference>
        </references>
      </pivotArea>
    </chartFormat>
    <chartFormat chart="5" format="89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4"/>
          </reference>
        </references>
      </pivotArea>
    </chartFormat>
    <chartFormat chart="5" format="89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6"/>
          </reference>
        </references>
      </pivotArea>
    </chartFormat>
    <chartFormat chart="5" format="89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4"/>
          </reference>
        </references>
      </pivotArea>
    </chartFormat>
    <chartFormat chart="5" format="89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5"/>
          </reference>
        </references>
      </pivotArea>
    </chartFormat>
    <chartFormat chart="5" format="89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9"/>
          </reference>
        </references>
      </pivotArea>
    </chartFormat>
    <chartFormat chart="5" format="89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7"/>
          </reference>
        </references>
      </pivotArea>
    </chartFormat>
    <chartFormat chart="5" format="89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0"/>
          </reference>
        </references>
      </pivotArea>
    </chartFormat>
    <chartFormat chart="5" format="89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9"/>
          </reference>
        </references>
      </pivotArea>
    </chartFormat>
    <chartFormat chart="5" format="89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3"/>
          </reference>
        </references>
      </pivotArea>
    </chartFormat>
    <chartFormat chart="5" format="89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4"/>
          </reference>
        </references>
      </pivotArea>
    </chartFormat>
    <chartFormat chart="5" format="89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5"/>
          </reference>
        </references>
      </pivotArea>
    </chartFormat>
    <chartFormat chart="5" format="89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0"/>
          </reference>
        </references>
      </pivotArea>
    </chartFormat>
    <chartFormat chart="5" format="89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5"/>
          </reference>
        </references>
      </pivotArea>
    </chartFormat>
    <chartFormat chart="5" format="89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5"/>
          </reference>
        </references>
      </pivotArea>
    </chartFormat>
    <chartFormat chart="5" format="89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8"/>
          </reference>
        </references>
      </pivotArea>
    </chartFormat>
    <chartFormat chart="5" format="89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0"/>
          </reference>
        </references>
      </pivotArea>
    </chartFormat>
    <chartFormat chart="5" format="89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7"/>
          </reference>
        </references>
      </pivotArea>
    </chartFormat>
    <chartFormat chart="5" format="89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2"/>
          </reference>
        </references>
      </pivotArea>
    </chartFormat>
    <chartFormat chart="5" format="89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6"/>
          </reference>
        </references>
      </pivotArea>
    </chartFormat>
    <chartFormat chart="5" format="89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4"/>
          </reference>
        </references>
      </pivotArea>
    </chartFormat>
    <chartFormat chart="5" format="89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7"/>
          </reference>
        </references>
      </pivotArea>
    </chartFormat>
    <chartFormat chart="5" format="89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5"/>
          </reference>
        </references>
      </pivotArea>
    </chartFormat>
    <chartFormat chart="5" format="89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6"/>
          </reference>
        </references>
      </pivotArea>
    </chartFormat>
    <chartFormat chart="5" format="89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7"/>
          </reference>
        </references>
      </pivotArea>
    </chartFormat>
    <chartFormat chart="5" format="89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94"/>
          </reference>
        </references>
      </pivotArea>
    </chartFormat>
    <chartFormat chart="5" format="89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9"/>
          </reference>
        </references>
      </pivotArea>
    </chartFormat>
    <chartFormat chart="5" format="89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1"/>
          </reference>
        </references>
      </pivotArea>
    </chartFormat>
    <chartFormat chart="5" format="89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0"/>
          </reference>
        </references>
      </pivotArea>
    </chartFormat>
    <chartFormat chart="5" format="89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7"/>
          </reference>
        </references>
      </pivotArea>
    </chartFormat>
    <chartFormat chart="5" format="89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2"/>
          </reference>
        </references>
      </pivotArea>
    </chartFormat>
    <chartFormat chart="5" format="89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1"/>
          </reference>
        </references>
      </pivotArea>
    </chartFormat>
    <chartFormat chart="5" format="89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4"/>
          </reference>
        </references>
      </pivotArea>
    </chartFormat>
    <chartFormat chart="5" format="89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7"/>
          </reference>
        </references>
      </pivotArea>
    </chartFormat>
    <chartFormat chart="5" format="89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3"/>
          </reference>
        </references>
      </pivotArea>
    </chartFormat>
    <chartFormat chart="5" format="89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5"/>
          </reference>
        </references>
      </pivotArea>
    </chartFormat>
    <chartFormat chart="5" format="89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4"/>
          </reference>
        </references>
      </pivotArea>
    </chartFormat>
    <chartFormat chart="5" format="89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53"/>
          </reference>
        </references>
      </pivotArea>
    </chartFormat>
    <chartFormat chart="5" format="89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1"/>
          </reference>
        </references>
      </pivotArea>
    </chartFormat>
    <chartFormat chart="5" format="89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7"/>
          </reference>
        </references>
      </pivotArea>
    </chartFormat>
    <chartFormat chart="5" format="89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113"/>
          </reference>
        </references>
      </pivotArea>
    </chartFormat>
    <chartFormat chart="5" format="89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0"/>
          </reference>
        </references>
      </pivotArea>
    </chartFormat>
    <chartFormat chart="5" format="90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9"/>
          </reference>
        </references>
      </pivotArea>
    </chartFormat>
    <chartFormat chart="5" format="90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3"/>
          </reference>
        </references>
      </pivotArea>
    </chartFormat>
    <chartFormat chart="5" format="90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7"/>
          </reference>
        </references>
      </pivotArea>
    </chartFormat>
    <chartFormat chart="5" format="90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7"/>
          </reference>
        </references>
      </pivotArea>
    </chartFormat>
    <chartFormat chart="5" format="90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3"/>
          </reference>
        </references>
      </pivotArea>
    </chartFormat>
    <chartFormat chart="5" format="90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0"/>
          </reference>
        </references>
      </pivotArea>
    </chartFormat>
    <chartFormat chart="5" format="90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7"/>
          </reference>
        </references>
      </pivotArea>
    </chartFormat>
    <chartFormat chart="5" format="90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5"/>
          </reference>
        </references>
      </pivotArea>
    </chartFormat>
    <chartFormat chart="5" format="90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9"/>
          </reference>
        </references>
      </pivotArea>
    </chartFormat>
    <chartFormat chart="5" format="90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2"/>
          </reference>
        </references>
      </pivotArea>
    </chartFormat>
    <chartFormat chart="5" format="90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5"/>
          </reference>
        </references>
      </pivotArea>
    </chartFormat>
    <chartFormat chart="5" format="90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6"/>
          </reference>
        </references>
      </pivotArea>
    </chartFormat>
    <chartFormat chart="5" format="90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2"/>
          </reference>
        </references>
      </pivotArea>
    </chartFormat>
    <chartFormat chart="5" format="90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2"/>
          </reference>
        </references>
      </pivotArea>
    </chartFormat>
    <chartFormat chart="5" format="90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1"/>
          </reference>
        </references>
      </pivotArea>
    </chartFormat>
    <chartFormat chart="5" format="90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6"/>
          </reference>
        </references>
      </pivotArea>
    </chartFormat>
    <chartFormat chart="5" format="90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45"/>
          </reference>
        </references>
      </pivotArea>
    </chartFormat>
    <chartFormat chart="5" format="90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3"/>
          </reference>
        </references>
      </pivotArea>
    </chartFormat>
    <chartFormat chart="5" format="90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2"/>
          </reference>
        </references>
      </pivotArea>
    </chartFormat>
    <chartFormat chart="5" format="90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3"/>
          </reference>
        </references>
      </pivotArea>
    </chartFormat>
    <chartFormat chart="5" format="90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3"/>
          </reference>
        </references>
      </pivotArea>
    </chartFormat>
    <chartFormat chart="5" format="90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6"/>
          </reference>
        </references>
      </pivotArea>
    </chartFormat>
    <chartFormat chart="5" format="90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3"/>
          </reference>
        </references>
      </pivotArea>
    </chartFormat>
    <chartFormat chart="5" format="90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8"/>
          </reference>
        </references>
      </pivotArea>
    </chartFormat>
    <chartFormat chart="5" format="90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6"/>
          </reference>
        </references>
      </pivotArea>
    </chartFormat>
    <chartFormat chart="5" format="90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2"/>
          </reference>
        </references>
      </pivotArea>
    </chartFormat>
    <chartFormat chart="5" format="90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3"/>
          </reference>
        </references>
      </pivotArea>
    </chartFormat>
    <chartFormat chart="5" format="90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4"/>
          </reference>
        </references>
      </pivotArea>
    </chartFormat>
    <chartFormat chart="5" format="90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6"/>
          </reference>
        </references>
      </pivotArea>
    </chartFormat>
    <chartFormat chart="5" format="90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1"/>
          </reference>
        </references>
      </pivotArea>
    </chartFormat>
    <chartFormat chart="5" format="90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9"/>
          </reference>
        </references>
      </pivotArea>
    </chartFormat>
    <chartFormat chart="5" format="90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44"/>
          </reference>
        </references>
      </pivotArea>
    </chartFormat>
    <chartFormat chart="5" format="90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6"/>
          </reference>
        </references>
      </pivotArea>
    </chartFormat>
    <chartFormat chart="5" format="90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98"/>
          </reference>
        </references>
      </pivotArea>
    </chartFormat>
    <chartFormat chart="5" format="90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6"/>
          </reference>
        </references>
      </pivotArea>
    </chartFormat>
    <chartFormat chart="5" format="90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9"/>
          </reference>
        </references>
      </pivotArea>
    </chartFormat>
    <chartFormat chart="5" format="90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9"/>
          </reference>
        </references>
      </pivotArea>
    </chartFormat>
    <chartFormat chart="5" format="90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6"/>
          </reference>
        </references>
      </pivotArea>
    </chartFormat>
    <chartFormat chart="5" format="90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0"/>
          </reference>
        </references>
      </pivotArea>
    </chartFormat>
    <chartFormat chart="5" format="90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8"/>
          </reference>
        </references>
      </pivotArea>
    </chartFormat>
    <chartFormat chart="5" format="90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7"/>
          </reference>
        </references>
      </pivotArea>
    </chartFormat>
    <chartFormat chart="5" format="90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1"/>
          </reference>
        </references>
      </pivotArea>
    </chartFormat>
    <chartFormat chart="5" format="904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8"/>
          </reference>
        </references>
      </pivotArea>
    </chartFormat>
    <chartFormat chart="5" format="90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0"/>
          </reference>
        </references>
      </pivotArea>
    </chartFormat>
    <chartFormat chart="5" format="90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1"/>
          </reference>
        </references>
      </pivotArea>
    </chartFormat>
    <chartFormat chart="5" format="90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5"/>
          </reference>
        </references>
      </pivotArea>
    </chartFormat>
    <chartFormat chart="5" format="90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9"/>
          </reference>
        </references>
      </pivotArea>
    </chartFormat>
    <chartFormat chart="5" format="90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3"/>
          </reference>
        </references>
      </pivotArea>
    </chartFormat>
    <chartFormat chart="5" format="90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9"/>
          </reference>
        </references>
      </pivotArea>
    </chartFormat>
    <chartFormat chart="5" format="90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7"/>
          </reference>
        </references>
      </pivotArea>
    </chartFormat>
    <chartFormat chart="5" format="90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0"/>
          </reference>
        </references>
      </pivotArea>
    </chartFormat>
    <chartFormat chart="5" format="90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4"/>
          </reference>
        </references>
      </pivotArea>
    </chartFormat>
    <chartFormat chart="5" format="90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1"/>
          </reference>
        </references>
      </pivotArea>
    </chartFormat>
    <chartFormat chart="5" format="90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57"/>
          </reference>
        </references>
      </pivotArea>
    </chartFormat>
    <chartFormat chart="5" format="90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3"/>
          </reference>
        </references>
      </pivotArea>
    </chartFormat>
    <chartFormat chart="5" format="90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8"/>
          </reference>
        </references>
      </pivotArea>
    </chartFormat>
    <chartFormat chart="5" format="90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6"/>
          </reference>
        </references>
      </pivotArea>
    </chartFormat>
    <chartFormat chart="5" format="90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1"/>
          </reference>
        </references>
      </pivotArea>
    </chartFormat>
    <chartFormat chart="5" format="90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6"/>
          </reference>
        </references>
      </pivotArea>
    </chartFormat>
    <chartFormat chart="5" format="90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473"/>
          </reference>
        </references>
      </pivotArea>
    </chartFormat>
    <chartFormat chart="5" format="90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0"/>
          </reference>
        </references>
      </pivotArea>
    </chartFormat>
    <chartFormat chart="5" format="906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57"/>
          </reference>
        </references>
      </pivotArea>
    </chartFormat>
    <chartFormat chart="5" format="90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5"/>
          </reference>
        </references>
      </pivotArea>
    </chartFormat>
    <chartFormat chart="5" format="90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2"/>
          </reference>
        </references>
      </pivotArea>
    </chartFormat>
    <chartFormat chart="5" format="90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3"/>
          </reference>
        </references>
      </pivotArea>
    </chartFormat>
    <chartFormat chart="5" format="90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7"/>
          </reference>
        </references>
      </pivotArea>
    </chartFormat>
    <chartFormat chart="5" format="90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7"/>
          </reference>
        </references>
      </pivotArea>
    </chartFormat>
    <chartFormat chart="5" format="90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8"/>
          </reference>
        </references>
      </pivotArea>
    </chartFormat>
    <chartFormat chart="5" format="90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9"/>
          </reference>
        </references>
      </pivotArea>
    </chartFormat>
    <chartFormat chart="5" format="90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2"/>
          </reference>
        </references>
      </pivotArea>
    </chartFormat>
    <chartFormat chart="5" format="90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2"/>
          </reference>
        </references>
      </pivotArea>
    </chartFormat>
    <chartFormat chart="5" format="90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5"/>
          </reference>
        </references>
      </pivotArea>
    </chartFormat>
    <chartFormat chart="5" format="90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5"/>
          </reference>
        </references>
      </pivotArea>
    </chartFormat>
    <chartFormat chart="5" format="90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7"/>
          </reference>
        </references>
      </pivotArea>
    </chartFormat>
    <chartFormat chart="5" format="90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8"/>
          </reference>
        </references>
      </pivotArea>
    </chartFormat>
    <chartFormat chart="5" format="90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0"/>
          </reference>
        </references>
      </pivotArea>
    </chartFormat>
    <chartFormat chart="5" format="90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9"/>
          </reference>
        </references>
      </pivotArea>
    </chartFormat>
    <chartFormat chart="5" format="90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8"/>
          </reference>
        </references>
      </pivotArea>
    </chartFormat>
    <chartFormat chart="5" format="90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2"/>
          </reference>
        </references>
      </pivotArea>
    </chartFormat>
    <chartFormat chart="5" format="90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59"/>
          </reference>
        </references>
      </pivotArea>
    </chartFormat>
    <chartFormat chart="5" format="90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2"/>
          </reference>
        </references>
      </pivotArea>
    </chartFormat>
    <chartFormat chart="5" format="90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3"/>
          </reference>
        </references>
      </pivotArea>
    </chartFormat>
    <chartFormat chart="5" format="90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2"/>
          </reference>
        </references>
      </pivotArea>
    </chartFormat>
    <chartFormat chart="5" format="90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9"/>
          </reference>
        </references>
      </pivotArea>
    </chartFormat>
    <chartFormat chart="5" format="90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8"/>
          </reference>
        </references>
      </pivotArea>
    </chartFormat>
    <chartFormat chart="5" format="90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7"/>
          </reference>
        </references>
      </pivotArea>
    </chartFormat>
    <chartFormat chart="5" format="90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5"/>
          </reference>
        </references>
      </pivotArea>
    </chartFormat>
    <chartFormat chart="5" format="90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2"/>
          </reference>
        </references>
      </pivotArea>
    </chartFormat>
    <chartFormat chart="5" format="90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6"/>
          </reference>
        </references>
      </pivotArea>
    </chartFormat>
    <chartFormat chart="5" format="90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44"/>
          </reference>
        </references>
      </pivotArea>
    </chartFormat>
    <chartFormat chart="5" format="90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28"/>
          </reference>
        </references>
      </pivotArea>
    </chartFormat>
    <chartFormat chart="5" format="90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2"/>
          </reference>
        </references>
      </pivotArea>
    </chartFormat>
    <chartFormat chart="5" format="90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49"/>
          </reference>
        </references>
      </pivotArea>
    </chartFormat>
    <chartFormat chart="5" format="90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0"/>
          </reference>
        </references>
      </pivotArea>
    </chartFormat>
    <chartFormat chart="5" format="90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7"/>
          </reference>
        </references>
      </pivotArea>
    </chartFormat>
    <chartFormat chart="5" format="90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9"/>
          </reference>
        </references>
      </pivotArea>
    </chartFormat>
    <chartFormat chart="5" format="90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3"/>
          </reference>
        </references>
      </pivotArea>
    </chartFormat>
    <chartFormat chart="5" format="90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111"/>
          </reference>
        </references>
      </pivotArea>
    </chartFormat>
    <chartFormat chart="5" format="90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2"/>
          </reference>
        </references>
      </pivotArea>
    </chartFormat>
    <chartFormat chart="5" format="90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66"/>
          </reference>
        </references>
      </pivotArea>
    </chartFormat>
    <chartFormat chart="5" format="91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0"/>
          </reference>
        </references>
      </pivotArea>
    </chartFormat>
    <chartFormat chart="5" format="91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5"/>
          </reference>
        </references>
      </pivotArea>
    </chartFormat>
    <chartFormat chart="5" format="91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4"/>
          </reference>
        </references>
      </pivotArea>
    </chartFormat>
    <chartFormat chart="5" format="91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9"/>
          </reference>
        </references>
      </pivotArea>
    </chartFormat>
    <chartFormat chart="5" format="91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37"/>
          </reference>
        </references>
      </pivotArea>
    </chartFormat>
    <chartFormat chart="5" format="91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7"/>
          </reference>
        </references>
      </pivotArea>
    </chartFormat>
    <chartFormat chart="5" format="91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1"/>
          </reference>
        </references>
      </pivotArea>
    </chartFormat>
    <chartFormat chart="5" format="91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1"/>
          </reference>
        </references>
      </pivotArea>
    </chartFormat>
    <chartFormat chart="5" format="91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7"/>
          </reference>
        </references>
      </pivotArea>
    </chartFormat>
    <chartFormat chart="5" format="91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9"/>
          </reference>
        </references>
      </pivotArea>
    </chartFormat>
    <chartFormat chart="5" format="9110">
      <pivotArea type="data" outline="0" fieldPosition="0">
        <references count="2">
          <reference field="4294967294" count="1" selected="0">
            <x v="1"/>
          </reference>
          <reference field="0" count="1" selected="0">
            <x v="921"/>
          </reference>
        </references>
      </pivotArea>
    </chartFormat>
    <chartFormat chart="5" format="9111">
      <pivotArea type="data" outline="0" fieldPosition="0">
        <references count="2">
          <reference field="4294967294" count="1" selected="0">
            <x v="1"/>
          </reference>
          <reference field="0" count="1" selected="0">
            <x v="870"/>
          </reference>
        </references>
      </pivotArea>
    </chartFormat>
    <chartFormat chart="5" format="91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5"/>
          </reference>
        </references>
      </pivotArea>
    </chartFormat>
    <chartFormat chart="5" format="91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2"/>
          </reference>
        </references>
      </pivotArea>
    </chartFormat>
    <chartFormat chart="5" format="91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9"/>
          </reference>
        </references>
      </pivotArea>
    </chartFormat>
    <chartFormat chart="5" format="91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4"/>
          </reference>
        </references>
      </pivotArea>
    </chartFormat>
    <chartFormat chart="5" format="91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7"/>
          </reference>
        </references>
      </pivotArea>
    </chartFormat>
    <chartFormat chart="5" format="91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0"/>
          </reference>
        </references>
      </pivotArea>
    </chartFormat>
    <chartFormat chart="5" format="91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8"/>
          </reference>
        </references>
      </pivotArea>
    </chartFormat>
    <chartFormat chart="5" format="91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1"/>
          </reference>
        </references>
      </pivotArea>
    </chartFormat>
    <chartFormat chart="5" format="91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2"/>
          </reference>
        </references>
      </pivotArea>
    </chartFormat>
    <chartFormat chart="5" format="91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4"/>
          </reference>
        </references>
      </pivotArea>
    </chartFormat>
    <chartFormat chart="5" format="91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1"/>
          </reference>
        </references>
      </pivotArea>
    </chartFormat>
    <chartFormat chart="5" format="91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8"/>
          </reference>
        </references>
      </pivotArea>
    </chartFormat>
    <chartFormat chart="5" format="91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5"/>
          </reference>
        </references>
      </pivotArea>
    </chartFormat>
    <chartFormat chart="5" format="91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7"/>
          </reference>
        </references>
      </pivotArea>
    </chartFormat>
    <chartFormat chart="5" format="91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2"/>
          </reference>
        </references>
      </pivotArea>
    </chartFormat>
    <chartFormat chart="5" format="91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6"/>
          </reference>
        </references>
      </pivotArea>
    </chartFormat>
    <chartFormat chart="5" format="91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5"/>
          </reference>
        </references>
      </pivotArea>
    </chartFormat>
    <chartFormat chart="5" format="91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2"/>
          </reference>
        </references>
      </pivotArea>
    </chartFormat>
    <chartFormat chart="5" format="91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09"/>
          </reference>
        </references>
      </pivotArea>
    </chartFormat>
    <chartFormat chart="5" format="91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1"/>
          </reference>
        </references>
      </pivotArea>
    </chartFormat>
    <chartFormat chart="5" format="91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9"/>
          </reference>
        </references>
      </pivotArea>
    </chartFormat>
    <chartFormat chart="5" format="9133">
      <pivotArea type="data" outline="0" fieldPosition="0">
        <references count="2">
          <reference field="4294967294" count="1" selected="0">
            <x v="1"/>
          </reference>
          <reference field="0" count="1" selected="0">
            <x v="983"/>
          </reference>
        </references>
      </pivotArea>
    </chartFormat>
    <chartFormat chart="5" format="91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1"/>
          </reference>
        </references>
      </pivotArea>
    </chartFormat>
    <chartFormat chart="5" format="9135">
      <pivotArea type="data" outline="0" fieldPosition="0">
        <references count="2">
          <reference field="4294967294" count="1" selected="0">
            <x v="1"/>
          </reference>
          <reference field="0" count="1" selected="0">
            <x v="915"/>
          </reference>
        </references>
      </pivotArea>
    </chartFormat>
    <chartFormat chart="5" format="91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5"/>
          </reference>
        </references>
      </pivotArea>
    </chartFormat>
    <chartFormat chart="5" format="91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0"/>
          </reference>
        </references>
      </pivotArea>
    </chartFormat>
    <chartFormat chart="5" format="91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6"/>
          </reference>
        </references>
      </pivotArea>
    </chartFormat>
    <chartFormat chart="5" format="9139">
      <pivotArea type="data" outline="0" fieldPosition="0">
        <references count="2">
          <reference field="4294967294" count="1" selected="0">
            <x v="1"/>
          </reference>
          <reference field="0" count="1" selected="0">
            <x v="911"/>
          </reference>
        </references>
      </pivotArea>
    </chartFormat>
    <chartFormat chart="5" format="91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8"/>
          </reference>
        </references>
      </pivotArea>
    </chartFormat>
    <chartFormat chart="5" format="9141">
      <pivotArea type="data" outline="0" fieldPosition="0">
        <references count="2">
          <reference field="4294967294" count="1" selected="0">
            <x v="1"/>
          </reference>
          <reference field="0" count="1" selected="0">
            <x v="972"/>
          </reference>
        </references>
      </pivotArea>
    </chartFormat>
    <chartFormat chart="5" format="91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5"/>
          </reference>
        </references>
      </pivotArea>
    </chartFormat>
    <chartFormat chart="5" format="91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2"/>
          </reference>
        </references>
      </pivotArea>
    </chartFormat>
    <chartFormat chart="5" format="91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3"/>
          </reference>
        </references>
      </pivotArea>
    </chartFormat>
    <chartFormat chart="5" format="91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9"/>
          </reference>
        </references>
      </pivotArea>
    </chartFormat>
    <chartFormat chart="5" format="9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895"/>
          </reference>
        </references>
      </pivotArea>
    </chartFormat>
    <chartFormat chart="5" format="9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900"/>
          </reference>
        </references>
      </pivotArea>
    </chartFormat>
    <chartFormat chart="5" format="9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4"/>
          </reference>
        </references>
      </pivotArea>
    </chartFormat>
    <chartFormat chart="5" format="9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5"/>
          </reference>
        </references>
      </pivotArea>
    </chartFormat>
    <chartFormat chart="5" format="9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0"/>
          </reference>
        </references>
      </pivotArea>
    </chartFormat>
    <chartFormat chart="5" format="9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5"/>
          </reference>
        </references>
      </pivotArea>
    </chartFormat>
    <chartFormat chart="5" format="9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6"/>
          </reference>
        </references>
      </pivotArea>
    </chartFormat>
    <chartFormat chart="5" format="9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908"/>
          </reference>
        </references>
      </pivotArea>
    </chartFormat>
    <chartFormat chart="5" format="9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7"/>
          </reference>
        </references>
      </pivotArea>
    </chartFormat>
    <chartFormat chart="5" format="9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989"/>
          </reference>
        </references>
      </pivotArea>
    </chartFormat>
    <chartFormat chart="5" format="9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0"/>
          </reference>
        </references>
      </pivotArea>
    </chartFormat>
    <chartFormat chart="5" format="9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980"/>
          </reference>
        </references>
      </pivotArea>
    </chartFormat>
    <chartFormat chart="5" format="9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5"/>
          </reference>
        </references>
      </pivotArea>
    </chartFormat>
    <chartFormat chart="5" format="9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1"/>
          </reference>
        </references>
      </pivotArea>
    </chartFormat>
    <chartFormat chart="5" format="9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985"/>
          </reference>
        </references>
      </pivotArea>
    </chartFormat>
    <chartFormat chart="5" format="9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929"/>
          </reference>
        </references>
      </pivotArea>
    </chartFormat>
    <chartFormat chart="5" format="9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7"/>
          </reference>
        </references>
      </pivotArea>
    </chartFormat>
    <chartFormat chart="5" format="9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3"/>
          </reference>
        </references>
      </pivotArea>
    </chartFormat>
    <chartFormat chart="5" format="9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4"/>
          </reference>
        </references>
      </pivotArea>
    </chartFormat>
    <chartFormat chart="5" format="9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3"/>
          </reference>
        </references>
      </pivotArea>
    </chartFormat>
    <chartFormat chart="5" format="9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9"/>
          </reference>
        </references>
      </pivotArea>
    </chartFormat>
    <chartFormat chart="5" format="9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0"/>
          </reference>
        </references>
      </pivotArea>
    </chartFormat>
    <chartFormat chart="5" format="9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35"/>
          </reference>
        </references>
      </pivotArea>
    </chartFormat>
    <chartFormat chart="5" format="9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9"/>
          </reference>
        </references>
      </pivotArea>
    </chartFormat>
    <chartFormat chart="5" format="9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3"/>
          </reference>
        </references>
      </pivotArea>
    </chartFormat>
    <chartFormat chart="5" format="9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0"/>
          </reference>
        </references>
      </pivotArea>
    </chartFormat>
    <chartFormat chart="5" format="9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904"/>
          </reference>
        </references>
      </pivotArea>
    </chartFormat>
    <chartFormat chart="5" format="9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919"/>
          </reference>
        </references>
      </pivotArea>
    </chartFormat>
    <chartFormat chart="5" format="9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959"/>
          </reference>
        </references>
      </pivotArea>
    </chartFormat>
    <chartFormat chart="5" format="9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1"/>
          </reference>
        </references>
      </pivotArea>
    </chartFormat>
    <chartFormat chart="5" format="9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864"/>
          </reference>
        </references>
      </pivotArea>
    </chartFormat>
    <chartFormat chart="5" format="9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970"/>
          </reference>
        </references>
      </pivotArea>
    </chartFormat>
    <chartFormat chart="5" format="9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1"/>
          </reference>
        </references>
      </pivotArea>
    </chartFormat>
    <chartFormat chart="5" format="9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973"/>
          </reference>
        </references>
      </pivotArea>
    </chartFormat>
    <chartFormat chart="5" format="9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2"/>
          </reference>
        </references>
      </pivotArea>
    </chartFormat>
    <chartFormat chart="5" format="9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7"/>
          </reference>
        </references>
      </pivotArea>
    </chartFormat>
    <chartFormat chart="5" format="9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2"/>
          </reference>
        </references>
      </pivotArea>
    </chartFormat>
    <chartFormat chart="5" format="9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4"/>
          </reference>
        </references>
      </pivotArea>
    </chartFormat>
    <chartFormat chart="5" format="9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925"/>
          </reference>
        </references>
      </pivotArea>
    </chartFormat>
    <chartFormat chart="5" format="9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3"/>
          </reference>
        </references>
      </pivotArea>
    </chartFormat>
    <chartFormat chart="5" format="9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863"/>
          </reference>
        </references>
      </pivotArea>
    </chartFormat>
    <chartFormat chart="5" format="9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0"/>
          </reference>
        </references>
      </pivotArea>
    </chartFormat>
    <chartFormat chart="5" format="9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8"/>
          </reference>
        </references>
      </pivotArea>
    </chartFormat>
    <chartFormat chart="5" format="9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3"/>
          </reference>
        </references>
      </pivotArea>
    </chartFormat>
    <chartFormat chart="5" format="9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7"/>
          </reference>
        </references>
      </pivotArea>
    </chartFormat>
    <chartFormat chart="5" format="9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7"/>
          </reference>
        </references>
      </pivotArea>
    </chartFormat>
    <chartFormat chart="5" format="9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0"/>
          </reference>
        </references>
      </pivotArea>
    </chartFormat>
    <chartFormat chart="5" format="9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6"/>
          </reference>
        </references>
      </pivotArea>
    </chartFormat>
    <chartFormat chart="5" format="9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4"/>
          </reference>
        </references>
      </pivotArea>
    </chartFormat>
    <chartFormat chart="5" format="9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8"/>
          </reference>
        </references>
      </pivotArea>
    </chartFormat>
    <chartFormat chart="5" format="9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6"/>
          </reference>
        </references>
      </pivotArea>
    </chartFormat>
    <chartFormat chart="5" format="9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0"/>
          </reference>
        </references>
      </pivotArea>
    </chartFormat>
    <chartFormat chart="5" format="9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1"/>
          </reference>
        </references>
      </pivotArea>
    </chartFormat>
    <chartFormat chart="5" format="9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8"/>
          </reference>
        </references>
      </pivotArea>
    </chartFormat>
    <chartFormat chart="5" format="9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4"/>
          </reference>
        </references>
      </pivotArea>
    </chartFormat>
    <chartFormat chart="5" format="9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1"/>
          </reference>
        </references>
      </pivotArea>
    </chartFormat>
    <chartFormat chart="5" format="9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3"/>
          </reference>
        </references>
      </pivotArea>
    </chartFormat>
    <chartFormat chart="5" format="9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1"/>
          </reference>
        </references>
      </pivotArea>
    </chartFormat>
    <chartFormat chart="5" format="9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4"/>
          </reference>
        </references>
      </pivotArea>
    </chartFormat>
    <chartFormat chart="5" format="9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3"/>
          </reference>
        </references>
      </pivotArea>
    </chartFormat>
    <chartFormat chart="5" format="9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0"/>
          </reference>
        </references>
      </pivotArea>
    </chartFormat>
    <chartFormat chart="5" format="9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0"/>
          </reference>
        </references>
      </pivotArea>
    </chartFormat>
    <chartFormat chart="5" format="9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3"/>
          </reference>
        </references>
      </pivotArea>
    </chartFormat>
    <chartFormat chart="5" format="9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5"/>
          </reference>
        </references>
      </pivotArea>
    </chartFormat>
    <chartFormat chart="5" format="9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4"/>
          </reference>
        </references>
      </pivotArea>
    </chartFormat>
    <chartFormat chart="5" format="9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4"/>
          </reference>
        </references>
      </pivotArea>
    </chartFormat>
    <chartFormat chart="5" format="9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8"/>
          </reference>
        </references>
      </pivotArea>
    </chartFormat>
    <chartFormat chart="5" format="9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0"/>
          </reference>
        </references>
      </pivotArea>
    </chartFormat>
    <chartFormat chart="5" format="9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1"/>
          </reference>
        </references>
      </pivotArea>
    </chartFormat>
    <chartFormat chart="5" format="9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6"/>
          </reference>
        </references>
      </pivotArea>
    </chartFormat>
    <chartFormat chart="5" format="9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9"/>
          </reference>
        </references>
      </pivotArea>
    </chartFormat>
    <chartFormat chart="5" format="9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8"/>
          </reference>
        </references>
      </pivotArea>
    </chartFormat>
    <chartFormat chart="5" format="9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6"/>
          </reference>
        </references>
      </pivotArea>
    </chartFormat>
    <chartFormat chart="5" format="9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9"/>
          </reference>
        </references>
      </pivotArea>
    </chartFormat>
    <chartFormat chart="5" format="9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998"/>
          </reference>
        </references>
      </pivotArea>
    </chartFormat>
    <chartFormat chart="5" format="9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946"/>
          </reference>
        </references>
      </pivotArea>
    </chartFormat>
    <chartFormat chart="5" format="9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8"/>
          </reference>
        </references>
      </pivotArea>
    </chartFormat>
    <chartFormat chart="5" format="9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8"/>
          </reference>
        </references>
      </pivotArea>
    </chartFormat>
    <chartFormat chart="5" format="9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"/>
          </reference>
        </references>
      </pivotArea>
    </chartFormat>
    <chartFormat chart="5" format="9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84"/>
          </reference>
        </references>
      </pivotArea>
    </chartFormat>
    <chartFormat chart="5" format="9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755"/>
          </reference>
        </references>
      </pivotArea>
    </chartFormat>
    <chartFormat chart="5" format="9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81"/>
          </reference>
        </references>
      </pivotArea>
    </chartFormat>
    <chartFormat chart="5" format="9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571"/>
          </reference>
        </references>
      </pivotArea>
    </chartFormat>
    <chartFormat chart="5" format="9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4"/>
          </reference>
        </references>
      </pivotArea>
    </chartFormat>
    <chartFormat chart="5" format="9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738"/>
          </reference>
        </references>
      </pivotArea>
    </chartFormat>
    <chartFormat chart="5" format="9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"/>
          </reference>
        </references>
      </pivotArea>
    </chartFormat>
    <chartFormat chart="5" format="9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"/>
          </reference>
        </references>
      </pivotArea>
    </chartFormat>
    <chartFormat chart="5" format="9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586"/>
          </reference>
        </references>
      </pivotArea>
    </chartFormat>
    <chartFormat chart="5" format="9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552"/>
          </reference>
        </references>
      </pivotArea>
    </chartFormat>
    <chartFormat chart="5" format="9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588"/>
          </reference>
        </references>
      </pivotArea>
    </chartFormat>
    <chartFormat chart="5" format="9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"/>
          </reference>
        </references>
      </pivotArea>
    </chartFormat>
    <chartFormat chart="5" format="9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"/>
          </reference>
        </references>
      </pivotArea>
    </chartFormat>
    <chartFormat chart="5" format="9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733"/>
          </reference>
        </references>
      </pivotArea>
    </chartFormat>
    <chartFormat chart="5" format="9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594"/>
          </reference>
        </references>
      </pivotArea>
    </chartFormat>
    <chartFormat chart="5" format="9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"/>
          </reference>
        </references>
      </pivotArea>
    </chartFormat>
    <chartFormat chart="5" format="9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595"/>
          </reference>
        </references>
      </pivotArea>
    </chartFormat>
    <chartFormat chart="5" format="9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762"/>
          </reference>
        </references>
      </pivotArea>
    </chartFormat>
    <chartFormat chart="5" format="9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"/>
          </reference>
        </references>
      </pivotArea>
    </chartFormat>
    <chartFormat chart="5" format="9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"/>
          </reference>
        </references>
      </pivotArea>
    </chartFormat>
    <chartFormat chart="5" format="9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599"/>
          </reference>
        </references>
      </pivotArea>
    </chartFormat>
    <chartFormat chart="5" format="9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"/>
          </reference>
        </references>
      </pivotArea>
    </chartFormat>
    <chartFormat chart="5" format="9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600"/>
          </reference>
        </references>
      </pivotArea>
    </chartFormat>
    <chartFormat chart="5" format="9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89"/>
          </reference>
        </references>
      </pivotArea>
    </chartFormat>
    <chartFormat chart="5" format="9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"/>
          </reference>
        </references>
      </pivotArea>
    </chartFormat>
    <chartFormat chart="5" format="9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"/>
          </reference>
        </references>
      </pivotArea>
    </chartFormat>
    <chartFormat chart="5" format="9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8"/>
          </reference>
        </references>
      </pivotArea>
    </chartFormat>
    <chartFormat chart="5" format="9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725"/>
          </reference>
        </references>
      </pivotArea>
    </chartFormat>
    <chartFormat chart="5" format="9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"/>
          </reference>
        </references>
      </pivotArea>
    </chartFormat>
    <chartFormat chart="5" format="9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731"/>
          </reference>
        </references>
      </pivotArea>
    </chartFormat>
    <chartFormat chart="5" format="9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"/>
          </reference>
        </references>
      </pivotArea>
    </chartFormat>
    <chartFormat chart="5" format="9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"/>
          </reference>
        </references>
      </pivotArea>
    </chartFormat>
    <chartFormat chart="5" format="9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"/>
          </reference>
        </references>
      </pivotArea>
    </chartFormat>
    <chartFormat chart="5" format="9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"/>
          </reference>
        </references>
      </pivotArea>
    </chartFormat>
    <chartFormat chart="5" format="9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"/>
          </reference>
        </references>
      </pivotArea>
    </chartFormat>
    <chartFormat chart="5" format="9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752"/>
          </reference>
        </references>
      </pivotArea>
    </chartFormat>
    <chartFormat chart="5" format="9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612"/>
          </reference>
        </references>
      </pivotArea>
    </chartFormat>
    <chartFormat chart="5" format="9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"/>
          </reference>
        </references>
      </pivotArea>
    </chartFormat>
    <chartFormat chart="5" format="9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"/>
          </reference>
        </references>
      </pivotArea>
    </chartFormat>
    <chartFormat chart="5" format="9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81"/>
          </reference>
        </references>
      </pivotArea>
    </chartFormat>
    <chartFormat chart="5" format="9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"/>
          </reference>
        </references>
      </pivotArea>
    </chartFormat>
    <chartFormat chart="5" format="9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56"/>
          </reference>
        </references>
      </pivotArea>
    </chartFormat>
    <chartFormat chart="5" format="9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620"/>
          </reference>
        </references>
      </pivotArea>
    </chartFormat>
    <chartFormat chart="5" format="9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"/>
          </reference>
        </references>
      </pivotArea>
    </chartFormat>
    <chartFormat chart="5" format="9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56"/>
          </reference>
        </references>
      </pivotArea>
    </chartFormat>
    <chartFormat chart="5" format="9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"/>
          </reference>
        </references>
      </pivotArea>
    </chartFormat>
    <chartFormat chart="5" format="9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622"/>
          </reference>
        </references>
      </pivotArea>
    </chartFormat>
    <chartFormat chart="5" format="9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820"/>
          </reference>
        </references>
      </pivotArea>
    </chartFormat>
    <chartFormat chart="5" format="9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624"/>
          </reference>
        </references>
      </pivotArea>
    </chartFormat>
    <chartFormat chart="5" format="9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66"/>
          </reference>
        </references>
      </pivotArea>
    </chartFormat>
    <chartFormat chart="5" format="9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"/>
          </reference>
        </references>
      </pivotArea>
    </chartFormat>
    <chartFormat chart="5" format="9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843"/>
          </reference>
        </references>
      </pivotArea>
    </chartFormat>
    <chartFormat chart="5" format="9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629"/>
          </reference>
        </references>
      </pivotArea>
    </chartFormat>
    <chartFormat chart="5" format="9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852"/>
          </reference>
        </references>
      </pivotArea>
    </chartFormat>
    <chartFormat chart="5" format="9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630"/>
          </reference>
        </references>
      </pivotArea>
    </chartFormat>
    <chartFormat chart="5" format="9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"/>
          </reference>
        </references>
      </pivotArea>
    </chartFormat>
    <chartFormat chart="5" format="9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640"/>
          </reference>
        </references>
      </pivotArea>
    </chartFormat>
    <chartFormat chart="5" format="9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724"/>
          </reference>
        </references>
      </pivotArea>
    </chartFormat>
    <chartFormat chart="5" format="9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645"/>
          </reference>
        </references>
      </pivotArea>
    </chartFormat>
    <chartFormat chart="5" format="9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"/>
          </reference>
        </references>
      </pivotArea>
    </chartFormat>
    <chartFormat chart="5" format="9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649"/>
          </reference>
        </references>
      </pivotArea>
    </chartFormat>
    <chartFormat chart="5" format="9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729"/>
          </reference>
        </references>
      </pivotArea>
    </chartFormat>
    <chartFormat chart="5" format="9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"/>
          </reference>
        </references>
      </pivotArea>
    </chartFormat>
    <chartFormat chart="5" format="9288">
      <pivotArea type="data" outline="0" fieldPosition="0">
        <references count="2">
          <reference field="4294967294" count="1" selected="0">
            <x v="1"/>
          </reference>
          <reference field="0" count="1" selected="0">
            <x v="732"/>
          </reference>
        </references>
      </pivotArea>
    </chartFormat>
    <chartFormat chart="5" format="9289">
      <pivotArea type="data" outline="0" fieldPosition="0">
        <references count="2">
          <reference field="4294967294" count="1" selected="0">
            <x v="1"/>
          </reference>
          <reference field="0" count="1" selected="0">
            <x v="658"/>
          </reference>
        </references>
      </pivotArea>
    </chartFormat>
    <chartFormat chart="5" format="92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"/>
          </reference>
        </references>
      </pivotArea>
    </chartFormat>
    <chartFormat chart="5" format="9291">
      <pivotArea type="data" outline="0" fieldPosition="0">
        <references count="2">
          <reference field="4294967294" count="1" selected="0">
            <x v="1"/>
          </reference>
          <reference field="0" count="1" selected="0">
            <x v="663"/>
          </reference>
        </references>
      </pivotArea>
    </chartFormat>
    <chartFormat chart="5" format="92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"/>
          </reference>
        </references>
      </pivotArea>
    </chartFormat>
    <chartFormat chart="5" format="92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"/>
          </reference>
        </references>
      </pivotArea>
    </chartFormat>
    <chartFormat chart="5" format="92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"/>
          </reference>
        </references>
      </pivotArea>
    </chartFormat>
    <chartFormat chart="5" format="9295">
      <pivotArea type="data" outline="0" fieldPosition="0">
        <references count="2">
          <reference field="4294967294" count="1" selected="0">
            <x v="1"/>
          </reference>
          <reference field="0" count="1" selected="0">
            <x v="7"/>
          </reference>
        </references>
      </pivotArea>
    </chartFormat>
    <chartFormat chart="5" format="92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7"/>
          </reference>
        </references>
      </pivotArea>
    </chartFormat>
    <chartFormat chart="5" format="92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"/>
          </reference>
        </references>
      </pivotArea>
    </chartFormat>
    <chartFormat chart="5" format="9298">
      <pivotArea type="data" outline="0" fieldPosition="0">
        <references count="2">
          <reference field="4294967294" count="1" selected="0">
            <x v="1"/>
          </reference>
          <reference field="0" count="1" selected="0">
            <x v="751"/>
          </reference>
        </references>
      </pivotArea>
    </chartFormat>
    <chartFormat chart="5" format="9299">
      <pivotArea type="data" outline="0" fieldPosition="0">
        <references count="2">
          <reference field="4294967294" count="1" selected="0">
            <x v="1"/>
          </reference>
          <reference field="0" count="1" selected="0">
            <x v="674"/>
          </reference>
        </references>
      </pivotArea>
    </chartFormat>
    <chartFormat chart="5" format="9300">
      <pivotArea type="data" outline="0" fieldPosition="0">
        <references count="2">
          <reference field="4294967294" count="1" selected="0">
            <x v="1"/>
          </reference>
          <reference field="0" count="1" selected="0">
            <x v="754"/>
          </reference>
        </references>
      </pivotArea>
    </chartFormat>
    <chartFormat chart="5" format="9301">
      <pivotArea type="data" outline="0" fieldPosition="0">
        <references count="2">
          <reference field="4294967294" count="1" selected="0">
            <x v="1"/>
          </reference>
          <reference field="0" count="1" selected="0">
            <x v="675"/>
          </reference>
        </references>
      </pivotArea>
    </chartFormat>
    <chartFormat chart="5" format="9302">
      <pivotArea type="data" outline="0" fieldPosition="0">
        <references count="2">
          <reference field="4294967294" count="1" selected="0">
            <x v="1"/>
          </reference>
          <reference field="0" count="1" selected="0">
            <x v="757"/>
          </reference>
        </references>
      </pivotArea>
    </chartFormat>
    <chartFormat chart="5" format="9303">
      <pivotArea type="data" outline="0" fieldPosition="0">
        <references count="2">
          <reference field="4294967294" count="1" selected="0">
            <x v="1"/>
          </reference>
          <reference field="0" count="1" selected="0">
            <x v="75"/>
          </reference>
        </references>
      </pivotArea>
    </chartFormat>
    <chartFormat chart="5" format="93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"/>
          </reference>
        </references>
      </pivotArea>
    </chartFormat>
    <chartFormat chart="5" format="93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"/>
          </reference>
        </references>
      </pivotArea>
    </chartFormat>
    <chartFormat chart="5" format="93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"/>
          </reference>
        </references>
      </pivotArea>
    </chartFormat>
    <chartFormat chart="5" format="9307">
      <pivotArea type="data" outline="0" fieldPosition="0">
        <references count="2">
          <reference field="4294967294" count="1" selected="0">
            <x v="1"/>
          </reference>
          <reference field="0" count="1" selected="0">
            <x v="681"/>
          </reference>
        </references>
      </pivotArea>
    </chartFormat>
    <chartFormat chart="5" format="9308">
      <pivotArea type="data" outline="0" fieldPosition="0">
        <references count="2">
          <reference field="4294967294" count="1" selected="0">
            <x v="1"/>
          </reference>
          <reference field="0" count="1" selected="0">
            <x v="772"/>
          </reference>
        </references>
      </pivotArea>
    </chartFormat>
    <chartFormat chart="5" format="9309">
      <pivotArea type="data" outline="0" fieldPosition="0">
        <references count="2">
          <reference field="4294967294" count="1" selected="0">
            <x v="1"/>
          </reference>
          <reference field="0" count="1" selected="0">
            <x v="682"/>
          </reference>
        </references>
      </pivotArea>
    </chartFormat>
    <chartFormat chart="5" format="9310">
      <pivotArea type="data" outline="0" fieldPosition="0">
        <references count="2">
          <reference field="4294967294" count="1" selected="0">
            <x v="1"/>
          </reference>
          <reference field="0" count="1" selected="0">
            <x v="522"/>
          </reference>
        </references>
      </pivotArea>
    </chartFormat>
    <chartFormat chart="5" format="9311">
      <pivotArea type="data" outline="0" fieldPosition="0">
        <references count="2">
          <reference field="4294967294" count="1" selected="0">
            <x v="1"/>
          </reference>
          <reference field="0" count="1" selected="0">
            <x v="687"/>
          </reference>
        </references>
      </pivotArea>
    </chartFormat>
    <chartFormat chart="5" format="93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"/>
          </reference>
        </references>
      </pivotArea>
    </chartFormat>
    <chartFormat chart="5" format="93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"/>
          </reference>
        </references>
      </pivotArea>
    </chartFormat>
    <chartFormat chart="5" format="9314">
      <pivotArea type="data" outline="0" fieldPosition="0">
        <references count="2">
          <reference field="4294967294" count="1" selected="0">
            <x v="1"/>
          </reference>
          <reference field="0" count="1" selected="0">
            <x v="792"/>
          </reference>
        </references>
      </pivotArea>
    </chartFormat>
    <chartFormat chart="5" format="9315">
      <pivotArea type="data" outline="0" fieldPosition="0">
        <references count="2">
          <reference field="4294967294" count="1" selected="0">
            <x v="1"/>
          </reference>
          <reference field="0" count="1" selected="0">
            <x v="689"/>
          </reference>
        </references>
      </pivotArea>
    </chartFormat>
    <chartFormat chart="5" format="9316">
      <pivotArea type="data" outline="0" fieldPosition="0">
        <references count="2">
          <reference field="4294967294" count="1" selected="0">
            <x v="1"/>
          </reference>
          <reference field="0" count="1" selected="0">
            <x v="536"/>
          </reference>
        </references>
      </pivotArea>
    </chartFormat>
    <chartFormat chart="5" format="93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"/>
          </reference>
        </references>
      </pivotArea>
    </chartFormat>
    <chartFormat chart="5" format="9318">
      <pivotArea type="data" outline="0" fieldPosition="0">
        <references count="2">
          <reference field="4294967294" count="1" selected="0">
            <x v="1"/>
          </reference>
          <reference field="0" count="1" selected="0">
            <x v="805"/>
          </reference>
        </references>
      </pivotArea>
    </chartFormat>
    <chartFormat chart="5" format="9319">
      <pivotArea type="data" outline="0" fieldPosition="0">
        <references count="2">
          <reference field="4294967294" count="1" selected="0">
            <x v="1"/>
          </reference>
          <reference field="0" count="1" selected="0">
            <x v="693"/>
          </reference>
        </references>
      </pivotArea>
    </chartFormat>
    <chartFormat chart="5" format="93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"/>
          </reference>
        </references>
      </pivotArea>
    </chartFormat>
    <chartFormat chart="5" format="93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"/>
          </reference>
        </references>
      </pivotArea>
    </chartFormat>
    <chartFormat chart="5" format="9322">
      <pivotArea type="data" outline="0" fieldPosition="0">
        <references count="2">
          <reference field="4294967294" count="1" selected="0">
            <x v="1"/>
          </reference>
          <reference field="0" count="1" selected="0">
            <x v="550"/>
          </reference>
        </references>
      </pivotArea>
    </chartFormat>
    <chartFormat chart="5" format="93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"/>
          </reference>
        </references>
      </pivotArea>
    </chartFormat>
    <chartFormat chart="5" format="93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6"/>
          </reference>
        </references>
      </pivotArea>
    </chartFormat>
    <chartFormat chart="5" format="932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"/>
          </reference>
        </references>
      </pivotArea>
    </chartFormat>
    <chartFormat chart="5" format="9326">
      <pivotArea type="data" outline="0" fieldPosition="0">
        <references count="2">
          <reference field="4294967294" count="1" selected="0">
            <x v="1"/>
          </reference>
          <reference field="0" count="1" selected="0">
            <x v="555"/>
          </reference>
        </references>
      </pivotArea>
    </chartFormat>
    <chartFormat chart="5" format="93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"/>
          </reference>
        </references>
      </pivotArea>
    </chartFormat>
    <chartFormat chart="5" format="93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"/>
          </reference>
        </references>
      </pivotArea>
    </chartFormat>
    <chartFormat chart="5" format="93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"/>
          </reference>
        </references>
      </pivotArea>
    </chartFormat>
    <chartFormat chart="5" format="9330">
      <pivotArea type="data" outline="0" fieldPosition="0">
        <references count="2">
          <reference field="4294967294" count="1" selected="0">
            <x v="1"/>
          </reference>
          <reference field="0" count="1" selected="0">
            <x v="840"/>
          </reference>
        </references>
      </pivotArea>
    </chartFormat>
    <chartFormat chart="5" format="9331">
      <pivotArea type="data" outline="0" fieldPosition="0">
        <references count="2">
          <reference field="4294967294" count="1" selected="0">
            <x v="1"/>
          </reference>
          <reference field="0" count="1" selected="0">
            <x v="710"/>
          </reference>
        </references>
      </pivotArea>
    </chartFormat>
    <chartFormat chart="5" format="9332">
      <pivotArea type="data" outline="0" fieldPosition="0">
        <references count="2">
          <reference field="4294967294" count="1" selected="0">
            <x v="1"/>
          </reference>
          <reference field="0" count="1" selected="0">
            <x v="569"/>
          </reference>
        </references>
      </pivotArea>
    </chartFormat>
    <chartFormat chart="5" format="93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"/>
          </reference>
        </references>
      </pivotArea>
    </chartFormat>
    <chartFormat chart="5" format="93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"/>
          </reference>
        </references>
      </pivotArea>
    </chartFormat>
    <chartFormat chart="5" format="93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"/>
          </reference>
        </references>
      </pivotArea>
    </chartFormat>
    <chartFormat chart="5" format="9336">
      <pivotArea type="data" outline="0" fieldPosition="0">
        <references count="2">
          <reference field="4294967294" count="1" selected="0">
            <x v="1"/>
          </reference>
          <reference field="0" count="1" selected="0">
            <x v="92"/>
          </reference>
        </references>
      </pivotArea>
    </chartFormat>
    <chartFormat chart="5" format="9337">
      <pivotArea type="data" outline="0" fieldPosition="0">
        <references count="2">
          <reference field="4294967294" count="1" selected="0">
            <x v="1"/>
          </reference>
          <reference field="0" count="1" selected="0">
            <x v="715"/>
          </reference>
        </references>
      </pivotArea>
    </chartFormat>
    <chartFormat chart="5" format="93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7"/>
          </reference>
        </references>
      </pivotArea>
    </chartFormat>
    <chartFormat chart="5" format="93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0"/>
          </reference>
        </references>
      </pivotArea>
    </chartFormat>
    <chartFormat chart="5" format="93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4"/>
          </reference>
        </references>
      </pivotArea>
    </chartFormat>
    <chartFormat chart="5" format="93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5"/>
          </reference>
        </references>
      </pivotArea>
    </chartFormat>
    <chartFormat chart="5" format="934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2"/>
          </reference>
        </references>
      </pivotArea>
    </chartFormat>
    <chartFormat chart="5" format="93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9"/>
          </reference>
        </references>
      </pivotArea>
    </chartFormat>
    <chartFormat chart="5" format="934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4"/>
          </reference>
        </references>
      </pivotArea>
    </chartFormat>
    <chartFormat chart="5" format="93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99"/>
          </reference>
        </references>
      </pivotArea>
    </chartFormat>
    <chartFormat chart="5" format="93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1"/>
          </reference>
        </references>
      </pivotArea>
    </chartFormat>
    <chartFormat chart="5" format="93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8"/>
          </reference>
        </references>
      </pivotArea>
    </chartFormat>
    <chartFormat chart="5" format="93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2"/>
          </reference>
        </references>
      </pivotArea>
    </chartFormat>
    <chartFormat chart="5" format="93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8"/>
          </reference>
        </references>
      </pivotArea>
    </chartFormat>
    <chartFormat chart="5" format="93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52"/>
          </reference>
        </references>
      </pivotArea>
    </chartFormat>
    <chartFormat chart="5" format="93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7"/>
          </reference>
        </references>
      </pivotArea>
    </chartFormat>
    <chartFormat chart="5" format="93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2"/>
          </reference>
        </references>
      </pivotArea>
    </chartFormat>
    <chartFormat chart="5" format="93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8"/>
          </reference>
        </references>
      </pivotArea>
    </chartFormat>
    <chartFormat chart="5" format="93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3"/>
          </reference>
        </references>
      </pivotArea>
    </chartFormat>
    <chartFormat chart="5" format="93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2"/>
          </reference>
        </references>
      </pivotArea>
    </chartFormat>
    <chartFormat chart="5" format="93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08"/>
          </reference>
        </references>
      </pivotArea>
    </chartFormat>
    <chartFormat chart="5" format="93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0"/>
          </reference>
        </references>
      </pivotArea>
    </chartFormat>
    <chartFormat chart="5" format="93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4"/>
          </reference>
        </references>
      </pivotArea>
    </chartFormat>
    <chartFormat chart="5" format="93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2"/>
          </reference>
        </references>
      </pivotArea>
    </chartFormat>
    <chartFormat chart="5" format="93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0"/>
          </reference>
        </references>
      </pivotArea>
    </chartFormat>
    <chartFormat chart="5" format="93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0"/>
          </reference>
        </references>
      </pivotArea>
    </chartFormat>
    <chartFormat chart="5" format="93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46"/>
          </reference>
        </references>
      </pivotArea>
    </chartFormat>
    <chartFormat chart="5" format="93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09"/>
          </reference>
        </references>
      </pivotArea>
    </chartFormat>
    <chartFormat chart="5" format="93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9"/>
          </reference>
        </references>
      </pivotArea>
    </chartFormat>
    <chartFormat chart="5" format="93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7"/>
          </reference>
        </references>
      </pivotArea>
    </chartFormat>
    <chartFormat chart="5" format="93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6"/>
          </reference>
        </references>
      </pivotArea>
    </chartFormat>
    <chartFormat chart="5" format="93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1"/>
          </reference>
        </references>
      </pivotArea>
    </chartFormat>
    <chartFormat chart="5" format="93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7"/>
          </reference>
        </references>
      </pivotArea>
    </chartFormat>
    <chartFormat chart="5" format="93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84"/>
          </reference>
        </references>
      </pivotArea>
    </chartFormat>
    <chartFormat chart="5" format="937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0"/>
          </reference>
        </references>
      </pivotArea>
    </chartFormat>
    <chartFormat chart="5" format="937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97"/>
          </reference>
        </references>
      </pivotArea>
    </chartFormat>
    <chartFormat chart="5" format="9372">
      <pivotArea type="data" outline="0" fieldPosition="0">
        <references count="2">
          <reference field="4294967294" count="1" selected="0">
            <x v="1"/>
          </reference>
          <reference field="0" count="1" selected="0">
            <x v="4542"/>
          </reference>
        </references>
      </pivotArea>
    </chartFormat>
    <chartFormat chart="5" format="93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99"/>
          </reference>
        </references>
      </pivotArea>
    </chartFormat>
    <chartFormat chart="5" format="93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3"/>
          </reference>
        </references>
      </pivotArea>
    </chartFormat>
    <chartFormat chart="5" format="93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7"/>
          </reference>
        </references>
      </pivotArea>
    </chartFormat>
    <chartFormat chart="5" format="93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9"/>
          </reference>
        </references>
      </pivotArea>
    </chartFormat>
    <chartFormat chart="5" format="93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4"/>
          </reference>
        </references>
      </pivotArea>
    </chartFormat>
    <chartFormat chart="5" format="93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1"/>
          </reference>
        </references>
      </pivotArea>
    </chartFormat>
    <chartFormat chart="5" format="93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2"/>
          </reference>
        </references>
      </pivotArea>
    </chartFormat>
    <chartFormat chart="5" format="93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43"/>
          </reference>
        </references>
      </pivotArea>
    </chartFormat>
    <chartFormat chart="5" format="93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8"/>
          </reference>
        </references>
      </pivotArea>
    </chartFormat>
    <chartFormat chart="5" format="93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1"/>
          </reference>
        </references>
      </pivotArea>
    </chartFormat>
    <chartFormat chart="5" format="93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33"/>
          </reference>
        </references>
      </pivotArea>
    </chartFormat>
    <chartFormat chart="5" format="938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4"/>
          </reference>
        </references>
      </pivotArea>
    </chartFormat>
    <chartFormat chart="5" format="93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1"/>
          </reference>
        </references>
      </pivotArea>
    </chartFormat>
    <chartFormat chart="5" format="93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652"/>
          </reference>
        </references>
      </pivotArea>
    </chartFormat>
    <chartFormat chart="5" format="93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2"/>
          </reference>
        </references>
      </pivotArea>
    </chartFormat>
    <chartFormat chart="5" format="938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86"/>
          </reference>
        </references>
      </pivotArea>
    </chartFormat>
    <chartFormat chart="5" format="938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4"/>
          </reference>
        </references>
      </pivotArea>
    </chartFormat>
    <chartFormat chart="5" format="9390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0"/>
          </reference>
        </references>
      </pivotArea>
    </chartFormat>
    <chartFormat chart="5" format="93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739"/>
          </reference>
        </references>
      </pivotArea>
    </chartFormat>
    <chartFormat chart="5" format="93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3"/>
          </reference>
        </references>
      </pivotArea>
    </chartFormat>
    <chartFormat chart="5" format="939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08"/>
          </reference>
        </references>
      </pivotArea>
    </chartFormat>
    <chartFormat chart="5" format="93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8"/>
          </reference>
        </references>
      </pivotArea>
    </chartFormat>
    <chartFormat chart="5" format="93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0"/>
          </reference>
        </references>
      </pivotArea>
    </chartFormat>
    <chartFormat chart="5" format="93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85"/>
          </reference>
        </references>
      </pivotArea>
    </chartFormat>
    <chartFormat chart="5" format="93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8"/>
          </reference>
        </references>
      </pivotArea>
    </chartFormat>
    <chartFormat chart="5" format="93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56"/>
          </reference>
        </references>
      </pivotArea>
    </chartFormat>
    <chartFormat chart="5" format="93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19"/>
          </reference>
        </references>
      </pivotArea>
    </chartFormat>
    <chartFormat chart="5" format="940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0"/>
          </reference>
        </references>
      </pivotArea>
    </chartFormat>
    <chartFormat chart="5" format="94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4"/>
          </reference>
        </references>
      </pivotArea>
    </chartFormat>
    <chartFormat chart="5" format="94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7"/>
          </reference>
        </references>
      </pivotArea>
    </chartFormat>
    <chartFormat chart="5" format="940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5"/>
          </reference>
        </references>
      </pivotArea>
    </chartFormat>
    <chartFormat chart="5" format="940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8"/>
          </reference>
        </references>
      </pivotArea>
    </chartFormat>
    <chartFormat chart="5" format="940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6"/>
          </reference>
        </references>
      </pivotArea>
    </chartFormat>
    <chartFormat chart="5" format="94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11"/>
          </reference>
        </references>
      </pivotArea>
    </chartFormat>
    <chartFormat chart="5" format="94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7"/>
          </reference>
        </references>
      </pivotArea>
    </chartFormat>
    <chartFormat chart="5" format="940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9"/>
          </reference>
        </references>
      </pivotArea>
    </chartFormat>
    <chartFormat chart="5" format="94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7"/>
          </reference>
        </references>
      </pivotArea>
    </chartFormat>
    <chartFormat chart="5" format="9410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0"/>
          </reference>
        </references>
      </pivotArea>
    </chartFormat>
    <chartFormat chart="5" format="94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1"/>
          </reference>
        </references>
      </pivotArea>
    </chartFormat>
    <chartFormat chart="5" format="94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66"/>
          </reference>
        </references>
      </pivotArea>
    </chartFormat>
    <chartFormat chart="5" format="94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8"/>
          </reference>
        </references>
      </pivotArea>
    </chartFormat>
    <chartFormat chart="5" format="9414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5"/>
          </reference>
        </references>
      </pivotArea>
    </chartFormat>
    <chartFormat chart="5" format="941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19"/>
          </reference>
        </references>
      </pivotArea>
    </chartFormat>
    <chartFormat chart="5" format="94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981"/>
          </reference>
        </references>
      </pivotArea>
    </chartFormat>
    <chartFormat chart="5" format="94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9"/>
          </reference>
        </references>
      </pivotArea>
    </chartFormat>
    <chartFormat chart="5" format="941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63"/>
          </reference>
        </references>
      </pivotArea>
    </chartFormat>
    <chartFormat chart="5" format="941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1"/>
          </reference>
        </references>
      </pivotArea>
    </chartFormat>
    <chartFormat chart="5" format="942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0"/>
          </reference>
        </references>
      </pivotArea>
    </chartFormat>
    <chartFormat chart="5" format="94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0"/>
          </reference>
        </references>
      </pivotArea>
    </chartFormat>
    <chartFormat chart="5" format="942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90"/>
          </reference>
        </references>
      </pivotArea>
    </chartFormat>
    <chartFormat chart="5" format="94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59"/>
          </reference>
        </references>
      </pivotArea>
    </chartFormat>
    <chartFormat chart="5" format="94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34"/>
          </reference>
        </references>
      </pivotArea>
    </chartFormat>
    <chartFormat chart="5" format="94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0"/>
          </reference>
        </references>
      </pivotArea>
    </chartFormat>
    <chartFormat chart="5" format="94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72"/>
          </reference>
        </references>
      </pivotArea>
    </chartFormat>
    <chartFormat chart="5" format="94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3"/>
          </reference>
        </references>
      </pivotArea>
    </chartFormat>
    <chartFormat chart="5" format="942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3"/>
          </reference>
        </references>
      </pivotArea>
    </chartFormat>
    <chartFormat chart="5" format="942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26"/>
          </reference>
        </references>
      </pivotArea>
    </chartFormat>
    <chartFormat chart="5" format="94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8"/>
          </reference>
        </references>
      </pivotArea>
    </chartFormat>
    <chartFormat chart="5" format="9431">
      <pivotArea type="data" outline="0" fieldPosition="0">
        <references count="2">
          <reference field="4294967294" count="1" selected="0">
            <x v="1"/>
          </reference>
          <reference field="0" count="1" selected="0">
            <x v="4522"/>
          </reference>
        </references>
      </pivotArea>
    </chartFormat>
    <chartFormat chart="5" format="943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77"/>
          </reference>
        </references>
      </pivotArea>
    </chartFormat>
    <chartFormat chart="5" format="9433">
      <pivotArea type="data" outline="0" fieldPosition="0">
        <references count="2">
          <reference field="4294967294" count="1" selected="0">
            <x v="1"/>
          </reference>
          <reference field="0" count="1" selected="0">
            <x v="4905"/>
          </reference>
        </references>
      </pivotArea>
    </chartFormat>
    <chartFormat chart="5" format="94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0"/>
          </reference>
        </references>
      </pivotArea>
    </chartFormat>
    <chartFormat chart="5" format="94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9"/>
          </reference>
        </references>
      </pivotArea>
    </chartFormat>
    <chartFormat chart="5" format="94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2"/>
          </reference>
        </references>
      </pivotArea>
    </chartFormat>
    <chartFormat chart="5" format="9437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0"/>
          </reference>
        </references>
      </pivotArea>
    </chartFormat>
    <chartFormat chart="5" format="943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1"/>
          </reference>
        </references>
      </pivotArea>
    </chartFormat>
    <chartFormat chart="5" format="94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4"/>
          </reference>
        </references>
      </pivotArea>
    </chartFormat>
    <chartFormat chart="5" format="94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45"/>
          </reference>
        </references>
      </pivotArea>
    </chartFormat>
    <chartFormat chart="5" format="94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7"/>
          </reference>
        </references>
      </pivotArea>
    </chartFormat>
    <chartFormat chart="5" format="94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15"/>
          </reference>
        </references>
      </pivotArea>
    </chartFormat>
    <chartFormat chart="5" format="94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033"/>
          </reference>
        </references>
      </pivotArea>
    </chartFormat>
    <chartFormat chart="5" format="9444">
      <pivotArea type="data" outline="0" fieldPosition="0">
        <references count="2">
          <reference field="4294967294" count="1" selected="0">
            <x v="1"/>
          </reference>
          <reference field="0" count="1" selected="0">
            <x v="4945"/>
          </reference>
        </references>
      </pivotArea>
    </chartFormat>
    <chartFormat chart="5" format="94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6"/>
          </reference>
        </references>
      </pivotArea>
    </chartFormat>
    <chartFormat chart="5" format="94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26"/>
          </reference>
        </references>
      </pivotArea>
    </chartFormat>
    <chartFormat chart="5" format="94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77"/>
          </reference>
        </references>
      </pivotArea>
    </chartFormat>
    <chartFormat chart="5" format="94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2"/>
          </reference>
        </references>
      </pivotArea>
    </chartFormat>
    <chartFormat chart="5" format="94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1"/>
          </reference>
        </references>
      </pivotArea>
    </chartFormat>
    <chartFormat chart="5" format="94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0"/>
          </reference>
        </references>
      </pivotArea>
    </chartFormat>
    <chartFormat chart="5" format="94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0"/>
          </reference>
        </references>
      </pivotArea>
    </chartFormat>
    <chartFormat chart="5" format="9452">
      <pivotArea type="data" outline="0" fieldPosition="0">
        <references count="2">
          <reference field="4294967294" count="1" selected="0">
            <x v="1"/>
          </reference>
          <reference field="0" count="1" selected="0">
            <x v="5097"/>
          </reference>
        </references>
      </pivotArea>
    </chartFormat>
    <chartFormat chart="5" format="94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1"/>
          </reference>
        </references>
      </pivotArea>
    </chartFormat>
    <chartFormat chart="5" format="945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12"/>
          </reference>
        </references>
      </pivotArea>
    </chartFormat>
    <chartFormat chart="5" format="9455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3"/>
          </reference>
        </references>
      </pivotArea>
    </chartFormat>
    <chartFormat chart="5" format="9456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2"/>
          </reference>
        </references>
      </pivotArea>
    </chartFormat>
    <chartFormat chart="5" format="9457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0"/>
          </reference>
        </references>
      </pivotArea>
    </chartFormat>
    <chartFormat chart="5" format="9458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4"/>
          </reference>
        </references>
      </pivotArea>
    </chartFormat>
    <chartFormat chart="5" format="94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1"/>
          </reference>
        </references>
      </pivotArea>
    </chartFormat>
    <chartFormat chart="5" format="94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96"/>
          </reference>
        </references>
      </pivotArea>
    </chartFormat>
    <chartFormat chart="5" format="9461">
      <pivotArea type="data" outline="0" fieldPosition="0">
        <references count="2">
          <reference field="4294967294" count="1" selected="0">
            <x v="1"/>
          </reference>
          <reference field="0" count="1" selected="0">
            <x v="4829"/>
          </reference>
        </references>
      </pivotArea>
    </chartFormat>
    <chartFormat chart="5" format="946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07"/>
          </reference>
        </references>
      </pivotArea>
    </chartFormat>
    <chartFormat chart="5" format="946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01"/>
          </reference>
        </references>
      </pivotArea>
    </chartFormat>
    <chartFormat chart="5" format="94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538"/>
          </reference>
        </references>
      </pivotArea>
    </chartFormat>
    <chartFormat chart="5" format="94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831"/>
          </reference>
        </references>
      </pivotArea>
    </chartFormat>
    <chartFormat chart="5" format="9466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6"/>
          </reference>
        </references>
      </pivotArea>
    </chartFormat>
    <chartFormat chart="5" format="946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18"/>
          </reference>
        </references>
      </pivotArea>
    </chartFormat>
    <chartFormat chart="5" format="94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71"/>
          </reference>
        </references>
      </pivotArea>
    </chartFormat>
    <chartFormat chart="5" format="94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492"/>
          </reference>
        </references>
      </pivotArea>
    </chartFormat>
    <chartFormat chart="5" format="9470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1"/>
          </reference>
        </references>
      </pivotArea>
    </chartFormat>
    <chartFormat chart="5" format="9471">
      <pivotArea type="data" outline="0" fieldPosition="0">
        <references count="2">
          <reference field="4294967294" count="1" selected="0">
            <x v="1"/>
          </reference>
          <reference field="0" count="1" selected="0">
            <x v="5047"/>
          </reference>
        </references>
      </pivotArea>
    </chartFormat>
    <chartFormat chart="5" format="9472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7"/>
          </reference>
        </references>
      </pivotArea>
    </chartFormat>
    <chartFormat chart="5" format="9473">
      <pivotArea type="data" outline="0" fieldPosition="0">
        <references count="2">
          <reference field="4294967294" count="1" selected="0">
            <x v="1"/>
          </reference>
          <reference field="0" count="1" selected="0">
            <x v="4465"/>
          </reference>
        </references>
      </pivotArea>
    </chartFormat>
    <chartFormat chart="5" format="94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328"/>
          </reference>
        </references>
      </pivotArea>
    </chartFormat>
    <chartFormat chart="5" format="94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1"/>
          </reference>
        </references>
      </pivotArea>
    </chartFormat>
    <chartFormat chart="5" format="947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53"/>
          </reference>
        </references>
      </pivotArea>
    </chartFormat>
    <chartFormat chart="5" format="94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433"/>
          </reference>
        </references>
      </pivotArea>
    </chartFormat>
    <chartFormat chart="5" format="9478">
      <pivotArea type="data" outline="0" fieldPosition="0">
        <references count="2">
          <reference field="4294967294" count="1" selected="0">
            <x v="1"/>
          </reference>
          <reference field="0" count="1" selected="0">
            <x v="4669"/>
          </reference>
        </references>
      </pivotArea>
    </chartFormat>
    <chartFormat chart="5" format="94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383"/>
          </reference>
        </references>
      </pivotArea>
    </chartFormat>
    <chartFormat chart="5" format="948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68"/>
          </reference>
        </references>
      </pivotArea>
    </chartFormat>
    <chartFormat chart="5" format="94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0"/>
          </reference>
        </references>
      </pivotArea>
    </chartFormat>
    <chartFormat chart="5" format="94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6"/>
          </reference>
        </references>
      </pivotArea>
    </chartFormat>
    <chartFormat chart="5" format="94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2"/>
          </reference>
        </references>
      </pivotArea>
    </chartFormat>
    <chartFormat chart="5" format="948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29"/>
          </reference>
        </references>
      </pivotArea>
    </chartFormat>
    <chartFormat chart="5" format="9485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4"/>
          </reference>
        </references>
      </pivotArea>
    </chartFormat>
    <chartFormat chart="5" format="9486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1"/>
          </reference>
        </references>
      </pivotArea>
    </chartFormat>
    <chartFormat chart="5" format="9487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5"/>
          </reference>
        </references>
      </pivotArea>
    </chartFormat>
    <chartFormat chart="5" format="94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868"/>
          </reference>
        </references>
      </pivotArea>
    </chartFormat>
    <chartFormat chart="5" format="9489">
      <pivotArea type="data" outline="0" fieldPosition="0">
        <references count="2">
          <reference field="4294967294" count="1" selected="0">
            <x v="1"/>
          </reference>
          <reference field="0" count="1" selected="0">
            <x v="5056"/>
          </reference>
        </references>
      </pivotArea>
    </chartFormat>
    <chartFormat chart="5" format="9490">
      <pivotArea type="data" outline="0" fieldPosition="0">
        <references count="2">
          <reference field="4294967294" count="1" selected="0">
            <x v="1"/>
          </reference>
          <reference field="0" count="1" selected="0">
            <x v="4976"/>
          </reference>
        </references>
      </pivotArea>
    </chartFormat>
    <chartFormat chart="5" format="9491">
      <pivotArea type="data" outline="0" fieldPosition="0">
        <references count="2">
          <reference field="4294967294" count="1" selected="0">
            <x v="1"/>
          </reference>
          <reference field="0" count="1" selected="0">
            <x v="4635"/>
          </reference>
        </references>
      </pivotArea>
    </chartFormat>
    <chartFormat chart="5" format="949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3"/>
          </reference>
        </references>
      </pivotArea>
    </chartFormat>
    <chartFormat chart="5" format="9493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9"/>
          </reference>
        </references>
      </pivotArea>
    </chartFormat>
    <chartFormat chart="5" format="9494">
      <pivotArea type="data" outline="0" fieldPosition="0">
        <references count="2">
          <reference field="4294967294" count="1" selected="0">
            <x v="1"/>
          </reference>
          <reference field="0" count="1" selected="0">
            <x v="5139"/>
          </reference>
        </references>
      </pivotArea>
    </chartFormat>
    <chartFormat chart="5" format="9495">
      <pivotArea type="data" outline="0" fieldPosition="0">
        <references count="2">
          <reference field="4294967294" count="1" selected="0">
            <x v="1"/>
          </reference>
          <reference field="0" count="1" selected="0">
            <x v="4783"/>
          </reference>
        </references>
      </pivotArea>
    </chartFormat>
    <chartFormat chart="5" format="9496">
      <pivotArea type="data" outline="0" fieldPosition="0">
        <references count="2">
          <reference field="4294967294" count="1" selected="0">
            <x v="1"/>
          </reference>
          <reference field="0" count="1" selected="0">
            <x v="4422"/>
          </reference>
        </references>
      </pivotArea>
    </chartFormat>
    <chartFormat chart="5" format="9497">
      <pivotArea type="data" outline="0" fieldPosition="0">
        <references count="2">
          <reference field="4294967294" count="1" selected="0">
            <x v="1"/>
          </reference>
          <reference field="0" count="1" selected="0">
            <x v="4569"/>
          </reference>
        </references>
      </pivotArea>
    </chartFormat>
    <chartFormat chart="5" format="9498">
      <pivotArea type="data" outline="0" fieldPosition="0">
        <references count="2">
          <reference field="4294967294" count="1" selected="0">
            <x v="1"/>
          </reference>
          <reference field="0" count="1" selected="0">
            <x v="4928"/>
          </reference>
        </references>
      </pivotArea>
    </chartFormat>
    <chartFormat chart="5" format="94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8"/>
          </reference>
        </references>
      </pivotArea>
    </chartFormat>
    <chartFormat chart="5" format="950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3"/>
          </reference>
        </references>
      </pivotArea>
    </chartFormat>
    <chartFormat chart="5" format="950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5"/>
          </reference>
        </references>
      </pivotArea>
    </chartFormat>
    <chartFormat chart="5" format="950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7"/>
          </reference>
        </references>
      </pivotArea>
    </chartFormat>
    <chartFormat chart="5" format="95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3"/>
          </reference>
        </references>
      </pivotArea>
    </chartFormat>
    <chartFormat chart="5" format="95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2"/>
          </reference>
        </references>
      </pivotArea>
    </chartFormat>
    <chartFormat chart="5" format="95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8"/>
          </reference>
        </references>
      </pivotArea>
    </chartFormat>
    <chartFormat chart="5" format="950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9"/>
          </reference>
        </references>
      </pivotArea>
    </chartFormat>
    <chartFormat chart="5" format="95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0"/>
          </reference>
        </references>
      </pivotArea>
    </chartFormat>
    <chartFormat chart="5" format="95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2"/>
          </reference>
        </references>
      </pivotArea>
    </chartFormat>
    <chartFormat chart="5" format="950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7"/>
          </reference>
        </references>
      </pivotArea>
    </chartFormat>
    <chartFormat chart="5" format="95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1"/>
          </reference>
        </references>
      </pivotArea>
    </chartFormat>
    <chartFormat chart="5" format="9511">
      <pivotArea type="data" outline="0" fieldPosition="0">
        <references count="2">
          <reference field="4294967294" count="1" selected="0">
            <x v="1"/>
          </reference>
          <reference field="0" count="1" selected="0">
            <x v="4050"/>
          </reference>
        </references>
      </pivotArea>
    </chartFormat>
    <chartFormat chart="5" format="951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2"/>
          </reference>
        </references>
      </pivotArea>
    </chartFormat>
    <chartFormat chart="5" format="95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2"/>
          </reference>
        </references>
      </pivotArea>
    </chartFormat>
    <chartFormat chart="5" format="95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00"/>
          </reference>
        </references>
      </pivotArea>
    </chartFormat>
    <chartFormat chart="5" format="95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2"/>
          </reference>
        </references>
      </pivotArea>
    </chartFormat>
    <chartFormat chart="5" format="95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4"/>
          </reference>
        </references>
      </pivotArea>
    </chartFormat>
    <chartFormat chart="5" format="951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9"/>
          </reference>
        </references>
      </pivotArea>
    </chartFormat>
    <chartFormat chart="5" format="95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3"/>
          </reference>
        </references>
      </pivotArea>
    </chartFormat>
    <chartFormat chart="5" format="95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8"/>
          </reference>
        </references>
      </pivotArea>
    </chartFormat>
    <chartFormat chart="5" format="95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6"/>
          </reference>
        </references>
      </pivotArea>
    </chartFormat>
    <chartFormat chart="5" format="95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25"/>
          </reference>
        </references>
      </pivotArea>
    </chartFormat>
    <chartFormat chart="5" format="95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8"/>
          </reference>
        </references>
      </pivotArea>
    </chartFormat>
    <chartFormat chart="5" format="95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5"/>
          </reference>
        </references>
      </pivotArea>
    </chartFormat>
    <chartFormat chart="5" format="952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9"/>
          </reference>
        </references>
      </pivotArea>
    </chartFormat>
    <chartFormat chart="5" format="95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3"/>
          </reference>
        </references>
      </pivotArea>
    </chartFormat>
    <chartFormat chart="5" format="952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39"/>
          </reference>
        </references>
      </pivotArea>
    </chartFormat>
    <chartFormat chart="5" format="952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5"/>
          </reference>
        </references>
      </pivotArea>
    </chartFormat>
    <chartFormat chart="5" format="9528">
      <pivotArea type="data" outline="0" fieldPosition="0">
        <references count="2">
          <reference field="4294967294" count="1" selected="0">
            <x v="1"/>
          </reference>
          <reference field="0" count="1" selected="0">
            <x v="4281"/>
          </reference>
        </references>
      </pivotArea>
    </chartFormat>
    <chartFormat chart="5" format="95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4"/>
          </reference>
        </references>
      </pivotArea>
    </chartFormat>
    <chartFormat chart="5" format="9530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0"/>
          </reference>
        </references>
      </pivotArea>
    </chartFormat>
    <chartFormat chart="5" format="95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9"/>
          </reference>
        </references>
      </pivotArea>
    </chartFormat>
    <chartFormat chart="5" format="95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2"/>
          </reference>
        </references>
      </pivotArea>
    </chartFormat>
    <chartFormat chart="5" format="95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8"/>
          </reference>
        </references>
      </pivotArea>
    </chartFormat>
    <chartFormat chart="5" format="95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3"/>
          </reference>
        </references>
      </pivotArea>
    </chartFormat>
    <chartFormat chart="5" format="95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6"/>
          </reference>
        </references>
      </pivotArea>
    </chartFormat>
    <chartFormat chart="5" format="953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4"/>
          </reference>
        </references>
      </pivotArea>
    </chartFormat>
    <chartFormat chart="5" format="95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9"/>
          </reference>
        </references>
      </pivotArea>
    </chartFormat>
    <chartFormat chart="5" format="95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3"/>
          </reference>
        </references>
      </pivotArea>
    </chartFormat>
    <chartFormat chart="5" format="95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1"/>
          </reference>
        </references>
      </pivotArea>
    </chartFormat>
    <chartFormat chart="5" format="954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66"/>
          </reference>
        </references>
      </pivotArea>
    </chartFormat>
    <chartFormat chart="5" format="95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5"/>
          </reference>
        </references>
      </pivotArea>
    </chartFormat>
    <chartFormat chart="5" format="95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9"/>
          </reference>
        </references>
      </pivotArea>
    </chartFormat>
    <chartFormat chart="5" format="95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2"/>
          </reference>
        </references>
      </pivotArea>
    </chartFormat>
    <chartFormat chart="5" format="95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75"/>
          </reference>
        </references>
      </pivotArea>
    </chartFormat>
    <chartFormat chart="5" format="95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6"/>
          </reference>
        </references>
      </pivotArea>
    </chartFormat>
    <chartFormat chart="5" format="954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49"/>
          </reference>
        </references>
      </pivotArea>
    </chartFormat>
    <chartFormat chart="5" format="954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3"/>
          </reference>
        </references>
      </pivotArea>
    </chartFormat>
    <chartFormat chart="5" format="954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33"/>
          </reference>
        </references>
      </pivotArea>
    </chartFormat>
    <chartFormat chart="5" format="95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1"/>
          </reference>
        </references>
      </pivotArea>
    </chartFormat>
    <chartFormat chart="5" format="95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0"/>
          </reference>
        </references>
      </pivotArea>
    </chartFormat>
    <chartFormat chart="5" format="955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0"/>
          </reference>
        </references>
      </pivotArea>
    </chartFormat>
    <chartFormat chart="5" format="95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2"/>
          </reference>
        </references>
      </pivotArea>
    </chartFormat>
    <chartFormat chart="5" format="9553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8"/>
          </reference>
        </references>
      </pivotArea>
    </chartFormat>
    <chartFormat chart="5" format="95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4"/>
          </reference>
        </references>
      </pivotArea>
    </chartFormat>
    <chartFormat chart="5" format="95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2"/>
          </reference>
        </references>
      </pivotArea>
    </chartFormat>
    <chartFormat chart="5" format="95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1"/>
          </reference>
        </references>
      </pivotArea>
    </chartFormat>
    <chartFormat chart="5" format="95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496"/>
          </reference>
        </references>
      </pivotArea>
    </chartFormat>
    <chartFormat chart="5" format="95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6"/>
          </reference>
        </references>
      </pivotArea>
    </chartFormat>
    <chartFormat chart="5" format="9559">
      <pivotArea type="data" outline="0" fieldPosition="0">
        <references count="2">
          <reference field="4294967294" count="1" selected="0">
            <x v="1"/>
          </reference>
          <reference field="0" count="1" selected="0">
            <x v="3476"/>
          </reference>
        </references>
      </pivotArea>
    </chartFormat>
    <chartFormat chart="5" format="95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7"/>
          </reference>
        </references>
      </pivotArea>
    </chartFormat>
    <chartFormat chart="5" format="95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6"/>
          </reference>
        </references>
      </pivotArea>
    </chartFormat>
    <chartFormat chart="5" format="95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3"/>
          </reference>
        </references>
      </pivotArea>
    </chartFormat>
    <chartFormat chart="5" format="956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69"/>
          </reference>
        </references>
      </pivotArea>
    </chartFormat>
    <chartFormat chart="5" format="956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58"/>
          </reference>
        </references>
      </pivotArea>
    </chartFormat>
    <chartFormat chart="5" format="956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6"/>
          </reference>
        </references>
      </pivotArea>
    </chartFormat>
    <chartFormat chart="5" format="95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33"/>
          </reference>
        </references>
      </pivotArea>
    </chartFormat>
    <chartFormat chart="5" format="95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7"/>
          </reference>
        </references>
      </pivotArea>
    </chartFormat>
    <chartFormat chart="5" format="95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6"/>
          </reference>
        </references>
      </pivotArea>
    </chartFormat>
    <chartFormat chart="5" format="95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48"/>
          </reference>
        </references>
      </pivotArea>
    </chartFormat>
    <chartFormat chart="5" format="95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52"/>
          </reference>
        </references>
      </pivotArea>
    </chartFormat>
    <chartFormat chart="5" format="95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00"/>
          </reference>
        </references>
      </pivotArea>
    </chartFormat>
    <chartFormat chart="5" format="9572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2"/>
          </reference>
        </references>
      </pivotArea>
    </chartFormat>
    <chartFormat chart="5" format="957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6"/>
          </reference>
        </references>
      </pivotArea>
    </chartFormat>
    <chartFormat chart="5" format="95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1"/>
          </reference>
        </references>
      </pivotArea>
    </chartFormat>
    <chartFormat chart="5" format="95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6"/>
          </reference>
        </references>
      </pivotArea>
    </chartFormat>
    <chartFormat chart="5" format="95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54"/>
          </reference>
        </references>
      </pivotArea>
    </chartFormat>
    <chartFormat chart="5" format="9577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5"/>
          </reference>
        </references>
      </pivotArea>
    </chartFormat>
    <chartFormat chart="5" format="95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3"/>
          </reference>
        </references>
      </pivotArea>
    </chartFormat>
    <chartFormat chart="5" format="957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8"/>
          </reference>
        </references>
      </pivotArea>
    </chartFormat>
    <chartFormat chart="5" format="95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3"/>
          </reference>
        </references>
      </pivotArea>
    </chartFormat>
    <chartFormat chart="5" format="9581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0"/>
          </reference>
        </references>
      </pivotArea>
    </chartFormat>
    <chartFormat chart="5" format="95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075"/>
          </reference>
        </references>
      </pivotArea>
    </chartFormat>
    <chartFormat chart="5" format="958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12"/>
          </reference>
        </references>
      </pivotArea>
    </chartFormat>
    <chartFormat chart="5" format="95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6"/>
          </reference>
        </references>
      </pivotArea>
    </chartFormat>
    <chartFormat chart="5" format="9585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3"/>
          </reference>
        </references>
      </pivotArea>
    </chartFormat>
    <chartFormat chart="5" format="95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7"/>
          </reference>
        </references>
      </pivotArea>
    </chartFormat>
    <chartFormat chart="5" format="95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41"/>
          </reference>
        </references>
      </pivotArea>
    </chartFormat>
    <chartFormat chart="5" format="95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0"/>
          </reference>
        </references>
      </pivotArea>
    </chartFormat>
    <chartFormat chart="5" format="958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5"/>
          </reference>
        </references>
      </pivotArea>
    </chartFormat>
    <chartFormat chart="5" format="95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2"/>
          </reference>
        </references>
      </pivotArea>
    </chartFormat>
    <chartFormat chart="5" format="95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5"/>
          </reference>
        </references>
      </pivotArea>
    </chartFormat>
    <chartFormat chart="5" format="95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05"/>
          </reference>
        </references>
      </pivotArea>
    </chartFormat>
    <chartFormat chart="5" format="95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95"/>
          </reference>
        </references>
      </pivotArea>
    </chartFormat>
    <chartFormat chart="5" format="95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3"/>
          </reference>
        </references>
      </pivotArea>
    </chartFormat>
    <chartFormat chart="5" format="95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78"/>
          </reference>
        </references>
      </pivotArea>
    </chartFormat>
    <chartFormat chart="5" format="9596">
      <pivotArea type="data" outline="0" fieldPosition="0">
        <references count="2">
          <reference field="4294967294" count="1" selected="0">
            <x v="1"/>
          </reference>
          <reference field="0" count="1" selected="0">
            <x v="3815"/>
          </reference>
        </references>
      </pivotArea>
    </chartFormat>
    <chartFormat chart="5" format="95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4"/>
          </reference>
        </references>
      </pivotArea>
    </chartFormat>
    <chartFormat chart="5" format="95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79"/>
          </reference>
        </references>
      </pivotArea>
    </chartFormat>
    <chartFormat chart="5" format="9599">
      <pivotArea type="data" outline="0" fieldPosition="0">
        <references count="2">
          <reference field="4294967294" count="1" selected="0">
            <x v="1"/>
          </reference>
          <reference field="0" count="1" selected="0">
            <x v="4096"/>
          </reference>
        </references>
      </pivotArea>
    </chartFormat>
    <chartFormat chart="5" format="96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8"/>
          </reference>
        </references>
      </pivotArea>
    </chartFormat>
    <chartFormat chart="5" format="96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3"/>
          </reference>
        </references>
      </pivotArea>
    </chartFormat>
    <chartFormat chart="5" format="96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9"/>
          </reference>
        </references>
      </pivotArea>
    </chartFormat>
    <chartFormat chart="5" format="96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520"/>
          </reference>
        </references>
      </pivotArea>
    </chartFormat>
    <chartFormat chart="5" format="960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78"/>
          </reference>
        </references>
      </pivotArea>
    </chartFormat>
    <chartFormat chart="5" format="96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36"/>
          </reference>
        </references>
      </pivotArea>
    </chartFormat>
    <chartFormat chart="5" format="96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887"/>
          </reference>
        </references>
      </pivotArea>
    </chartFormat>
    <chartFormat chart="5" format="960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36"/>
          </reference>
        </references>
      </pivotArea>
    </chartFormat>
    <chartFormat chart="5" format="96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7"/>
          </reference>
        </references>
      </pivotArea>
    </chartFormat>
    <chartFormat chart="5" format="9609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9"/>
          </reference>
        </references>
      </pivotArea>
    </chartFormat>
    <chartFormat chart="5" format="961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18"/>
          </reference>
        </references>
      </pivotArea>
    </chartFormat>
    <chartFormat chart="5" format="96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6"/>
          </reference>
        </references>
      </pivotArea>
    </chartFormat>
    <chartFormat chart="5" format="96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7"/>
          </reference>
        </references>
      </pivotArea>
    </chartFormat>
    <chartFormat chart="5" format="961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42"/>
          </reference>
        </references>
      </pivotArea>
    </chartFormat>
    <chartFormat chart="5" format="9614">
      <pivotArea type="data" outline="0" fieldPosition="0">
        <references count="2">
          <reference field="4294967294" count="1" selected="0">
            <x v="1"/>
          </reference>
          <reference field="0" count="1" selected="0">
            <x v="3658"/>
          </reference>
        </references>
      </pivotArea>
    </chartFormat>
    <chartFormat chart="5" format="96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763"/>
          </reference>
        </references>
      </pivotArea>
    </chartFormat>
    <chartFormat chart="5" format="96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1"/>
          </reference>
        </references>
      </pivotArea>
    </chartFormat>
    <chartFormat chart="5" format="96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42"/>
          </reference>
        </references>
      </pivotArea>
    </chartFormat>
    <chartFormat chart="5" format="961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18"/>
          </reference>
        </references>
      </pivotArea>
    </chartFormat>
    <chartFormat chart="5" format="9619">
      <pivotArea type="data" outline="0" fieldPosition="0">
        <references count="2">
          <reference field="4294967294" count="1" selected="0">
            <x v="1"/>
          </reference>
          <reference field="0" count="1" selected="0">
            <x v="3631"/>
          </reference>
        </references>
      </pivotArea>
    </chartFormat>
    <chartFormat chart="5" format="96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589"/>
          </reference>
        </references>
      </pivotArea>
    </chartFormat>
    <chartFormat chart="5" format="962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09"/>
          </reference>
        </references>
      </pivotArea>
    </chartFormat>
    <chartFormat chart="5" format="96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9"/>
          </reference>
        </references>
      </pivotArea>
    </chartFormat>
    <chartFormat chart="5" format="96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727"/>
          </reference>
        </references>
      </pivotArea>
    </chartFormat>
    <chartFormat chart="5" format="96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4"/>
          </reference>
        </references>
      </pivotArea>
    </chartFormat>
    <chartFormat chart="5" format="9625">
      <pivotArea type="data" outline="0" fieldPosition="0">
        <references count="2">
          <reference field="4294967294" count="1" selected="0">
            <x v="1"/>
          </reference>
          <reference field="0" count="1" selected="0">
            <x v="3896"/>
          </reference>
        </references>
      </pivotArea>
    </chartFormat>
    <chartFormat chart="5" format="96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0"/>
          </reference>
        </references>
      </pivotArea>
    </chartFormat>
    <chartFormat chart="5" format="962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3"/>
          </reference>
        </references>
      </pivotArea>
    </chartFormat>
    <chartFormat chart="5" format="96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85"/>
          </reference>
        </references>
      </pivotArea>
    </chartFormat>
    <chartFormat chart="5" format="962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55"/>
          </reference>
        </references>
      </pivotArea>
    </chartFormat>
    <chartFormat chart="5" format="96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3"/>
          </reference>
        </references>
      </pivotArea>
    </chartFormat>
    <chartFormat chart="5" format="963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03"/>
          </reference>
        </references>
      </pivotArea>
    </chartFormat>
    <chartFormat chart="5" format="96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32"/>
          </reference>
        </references>
      </pivotArea>
    </chartFormat>
    <chartFormat chart="5" format="96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6"/>
          </reference>
        </references>
      </pivotArea>
    </chartFormat>
    <chartFormat chart="5" format="9634">
      <pivotArea type="data" outline="0" fieldPosition="0">
        <references count="2">
          <reference field="4294967294" count="1" selected="0">
            <x v="1"/>
          </reference>
          <reference field="0" count="1" selected="0">
            <x v="3919"/>
          </reference>
        </references>
      </pivotArea>
    </chartFormat>
    <chartFormat chart="5" format="9635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4"/>
          </reference>
        </references>
      </pivotArea>
    </chartFormat>
    <chartFormat chart="5" format="9636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6"/>
          </reference>
        </references>
      </pivotArea>
    </chartFormat>
    <chartFormat chart="5" format="96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15"/>
          </reference>
        </references>
      </pivotArea>
    </chartFormat>
    <chartFormat chart="5" format="963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92"/>
          </reference>
        </references>
      </pivotArea>
    </chartFormat>
    <chartFormat chart="5" format="9639">
      <pivotArea type="data" outline="0" fieldPosition="0">
        <references count="2">
          <reference field="4294967294" count="1" selected="0">
            <x v="1"/>
          </reference>
          <reference field="0" count="1" selected="0">
            <x v="4268"/>
          </reference>
        </references>
      </pivotArea>
    </chartFormat>
    <chartFormat chart="5" format="96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68"/>
          </reference>
        </references>
      </pivotArea>
    </chartFormat>
    <chartFormat chart="5" format="9641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8"/>
          </reference>
        </references>
      </pivotArea>
    </chartFormat>
    <chartFormat chart="5" format="9642">
      <pivotArea type="data" outline="0" fieldPosition="0">
        <references count="2">
          <reference field="4294967294" count="1" selected="0">
            <x v="1"/>
          </reference>
          <reference field="0" count="1" selected="0">
            <x v="4197"/>
          </reference>
        </references>
      </pivotArea>
    </chartFormat>
    <chartFormat chart="5" format="964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72"/>
          </reference>
        </references>
      </pivotArea>
    </chartFormat>
    <chartFormat chart="5" format="9644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3"/>
          </reference>
        </references>
      </pivotArea>
    </chartFormat>
    <chartFormat chart="5" format="9645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0"/>
          </reference>
        </references>
      </pivotArea>
    </chartFormat>
    <chartFormat chart="5" format="96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1"/>
          </reference>
        </references>
      </pivotArea>
    </chartFormat>
    <chartFormat chart="5" format="9647">
      <pivotArea type="data" outline="0" fieldPosition="0">
        <references count="2">
          <reference field="4294967294" count="1" selected="0">
            <x v="1"/>
          </reference>
          <reference field="0" count="1" selected="0">
            <x v="4027"/>
          </reference>
        </references>
      </pivotArea>
    </chartFormat>
    <chartFormat chart="5" format="9648">
      <pivotArea type="data" outline="0" fieldPosition="0">
        <references count="2">
          <reference field="4294967294" count="1" selected="0">
            <x v="1"/>
          </reference>
          <reference field="0" count="1" selected="0">
            <x v="3738"/>
          </reference>
        </references>
      </pivotArea>
    </chartFormat>
    <chartFormat chart="5" format="9649">
      <pivotArea type="data" outline="0" fieldPosition="0">
        <references count="2">
          <reference field="4294967294" count="1" selected="0">
            <x v="1"/>
          </reference>
          <reference field="0" count="1" selected="0">
            <x v="4123"/>
          </reference>
        </references>
      </pivotArea>
    </chartFormat>
    <chartFormat chart="5" format="96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921"/>
          </reference>
        </references>
      </pivotArea>
    </chartFormat>
    <chartFormat chart="5" format="96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617"/>
          </reference>
        </references>
      </pivotArea>
    </chartFormat>
    <chartFormat chart="5" format="9652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2"/>
          </reference>
        </references>
      </pivotArea>
    </chartFormat>
    <chartFormat chart="5" format="9653">
      <pivotArea type="data" outline="0" fieldPosition="0">
        <references count="2">
          <reference field="4294967294" count="1" selected="0">
            <x v="1"/>
          </reference>
          <reference field="0" count="1" selected="0">
            <x v="4203"/>
          </reference>
        </references>
      </pivotArea>
    </chartFormat>
    <chartFormat chart="5" format="96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535"/>
          </reference>
        </references>
      </pivotArea>
    </chartFormat>
    <chartFormat chart="5" format="9655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0"/>
          </reference>
        </references>
      </pivotArea>
    </chartFormat>
    <chartFormat chart="5" format="96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620"/>
          </reference>
        </references>
      </pivotArea>
    </chartFormat>
    <chartFormat chart="5" format="96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81"/>
          </reference>
        </references>
      </pivotArea>
    </chartFormat>
    <chartFormat chart="5" format="96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2"/>
          </reference>
        </references>
      </pivotArea>
    </chartFormat>
    <chartFormat chart="5" format="96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9"/>
          </reference>
        </references>
      </pivotArea>
    </chartFormat>
    <chartFormat chart="5" format="96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3"/>
          </reference>
        </references>
      </pivotArea>
    </chartFormat>
    <chartFormat chart="5" format="96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8"/>
          </reference>
        </references>
      </pivotArea>
    </chartFormat>
    <chartFormat chart="5" format="966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2"/>
          </reference>
        </references>
      </pivotArea>
    </chartFormat>
    <chartFormat chart="5" format="96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2"/>
          </reference>
        </references>
      </pivotArea>
    </chartFormat>
    <chartFormat chart="5" format="96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7"/>
          </reference>
        </references>
      </pivotArea>
    </chartFormat>
    <chartFormat chart="5" format="966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4"/>
          </reference>
        </references>
      </pivotArea>
    </chartFormat>
    <chartFormat chart="5" format="966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9"/>
          </reference>
        </references>
      </pivotArea>
    </chartFormat>
    <chartFormat chart="5" format="966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0"/>
          </reference>
        </references>
      </pivotArea>
    </chartFormat>
    <chartFormat chart="5" format="96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2"/>
          </reference>
        </references>
      </pivotArea>
    </chartFormat>
    <chartFormat chart="5" format="96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1"/>
          </reference>
        </references>
      </pivotArea>
    </chartFormat>
    <chartFormat chart="5" format="96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4"/>
          </reference>
        </references>
      </pivotArea>
    </chartFormat>
    <chartFormat chart="5" format="96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7"/>
          </reference>
        </references>
      </pivotArea>
    </chartFormat>
    <chartFormat chart="5" format="96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3"/>
          </reference>
        </references>
      </pivotArea>
    </chartFormat>
    <chartFormat chart="5" format="96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7"/>
          </reference>
        </references>
      </pivotArea>
    </chartFormat>
    <chartFormat chart="5" format="967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4"/>
          </reference>
        </references>
      </pivotArea>
    </chartFormat>
    <chartFormat chart="5" format="9675">
      <pivotArea type="data" outline="0" fieldPosition="0">
        <references count="2">
          <reference field="4294967294" count="1" selected="0">
            <x v="1"/>
          </reference>
          <reference field="0" count="1" selected="0">
            <x v="3267"/>
          </reference>
        </references>
      </pivotArea>
    </chartFormat>
    <chartFormat chart="5" format="9676">
      <pivotArea type="data" outline="0" fieldPosition="0">
        <references count="2">
          <reference field="4294967294" count="1" selected="0">
            <x v="1"/>
          </reference>
          <reference field="0" count="1" selected="0">
            <x v="3257"/>
          </reference>
        </references>
      </pivotArea>
    </chartFormat>
    <chartFormat chart="5" format="96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8"/>
          </reference>
        </references>
      </pivotArea>
    </chartFormat>
    <chartFormat chart="5" format="967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5"/>
          </reference>
        </references>
      </pivotArea>
    </chartFormat>
    <chartFormat chart="5" format="96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0"/>
          </reference>
        </references>
      </pivotArea>
    </chartFormat>
    <chartFormat chart="5" format="96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3"/>
          </reference>
        </references>
      </pivotArea>
    </chartFormat>
    <chartFormat chart="5" format="968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1"/>
          </reference>
        </references>
      </pivotArea>
    </chartFormat>
    <chartFormat chart="5" format="96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4"/>
          </reference>
        </references>
      </pivotArea>
    </chartFormat>
    <chartFormat chart="5" format="96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1"/>
          </reference>
        </references>
      </pivotArea>
    </chartFormat>
    <chartFormat chart="5" format="968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74"/>
          </reference>
        </references>
      </pivotArea>
    </chartFormat>
    <chartFormat chart="5" format="96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09"/>
          </reference>
        </references>
      </pivotArea>
    </chartFormat>
    <chartFormat chart="5" format="968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2"/>
          </reference>
        </references>
      </pivotArea>
    </chartFormat>
    <chartFormat chart="5" format="96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3"/>
          </reference>
        </references>
      </pivotArea>
    </chartFormat>
    <chartFormat chart="5" format="968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90"/>
          </reference>
        </references>
      </pivotArea>
    </chartFormat>
    <chartFormat chart="5" format="96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6"/>
          </reference>
        </references>
      </pivotArea>
    </chartFormat>
    <chartFormat chart="5" format="96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96"/>
          </reference>
        </references>
      </pivotArea>
    </chartFormat>
    <chartFormat chart="5" format="96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3"/>
          </reference>
        </references>
      </pivotArea>
    </chartFormat>
    <chartFormat chart="5" format="969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6"/>
          </reference>
        </references>
      </pivotArea>
    </chartFormat>
    <chartFormat chart="5" format="969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8"/>
          </reference>
        </references>
      </pivotArea>
    </chartFormat>
    <chartFormat chart="5" format="9694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4"/>
          </reference>
        </references>
      </pivotArea>
    </chartFormat>
    <chartFormat chart="5" format="96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049"/>
          </reference>
        </references>
      </pivotArea>
    </chartFormat>
    <chartFormat chart="5" format="96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2"/>
          </reference>
        </references>
      </pivotArea>
    </chartFormat>
    <chartFormat chart="5" format="96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78"/>
          </reference>
        </references>
      </pivotArea>
    </chartFormat>
    <chartFormat chart="5" format="96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8"/>
          </reference>
        </references>
      </pivotArea>
    </chartFormat>
    <chartFormat chart="5" format="969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49"/>
          </reference>
        </references>
      </pivotArea>
    </chartFormat>
    <chartFormat chart="5" format="97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9"/>
          </reference>
        </references>
      </pivotArea>
    </chartFormat>
    <chartFormat chart="5" format="97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7"/>
          </reference>
        </references>
      </pivotArea>
    </chartFormat>
    <chartFormat chart="5" format="97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3"/>
          </reference>
        </references>
      </pivotArea>
    </chartFormat>
    <chartFormat chart="5" format="97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2"/>
          </reference>
        </references>
      </pivotArea>
    </chartFormat>
    <chartFormat chart="5" format="97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6"/>
          </reference>
        </references>
      </pivotArea>
    </chartFormat>
    <chartFormat chart="5" format="97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74"/>
          </reference>
        </references>
      </pivotArea>
    </chartFormat>
    <chartFormat chart="5" format="970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0"/>
          </reference>
        </references>
      </pivotArea>
    </chartFormat>
    <chartFormat chart="5" format="97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3"/>
          </reference>
        </references>
      </pivotArea>
    </chartFormat>
    <chartFormat chart="5" format="9708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8"/>
          </reference>
        </references>
      </pivotArea>
    </chartFormat>
    <chartFormat chart="5" format="97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8"/>
          </reference>
        </references>
      </pivotArea>
    </chartFormat>
    <chartFormat chart="5" format="97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12"/>
          </reference>
        </references>
      </pivotArea>
    </chartFormat>
    <chartFormat chart="5" format="97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285"/>
          </reference>
        </references>
      </pivotArea>
    </chartFormat>
    <chartFormat chart="5" format="97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0"/>
          </reference>
        </references>
      </pivotArea>
    </chartFormat>
    <chartFormat chart="5" format="97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6"/>
          </reference>
        </references>
      </pivotArea>
    </chartFormat>
    <chartFormat chart="5" format="97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9"/>
          </reference>
        </references>
      </pivotArea>
    </chartFormat>
    <chartFormat chart="5" format="97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59"/>
          </reference>
        </references>
      </pivotArea>
    </chartFormat>
    <chartFormat chart="5" format="971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0"/>
          </reference>
        </references>
      </pivotArea>
    </chartFormat>
    <chartFormat chart="5" format="971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3"/>
          </reference>
        </references>
      </pivotArea>
    </chartFormat>
    <chartFormat chart="5" format="97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6"/>
          </reference>
        </references>
      </pivotArea>
    </chartFormat>
    <chartFormat chart="5" format="97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4"/>
          </reference>
        </references>
      </pivotArea>
    </chartFormat>
    <chartFormat chart="5" format="972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27"/>
          </reference>
        </references>
      </pivotArea>
    </chartFormat>
    <chartFormat chart="5" format="9721">
      <pivotArea type="data" outline="0" fieldPosition="0">
        <references count="2">
          <reference field="4294967294" count="1" selected="0">
            <x v="1"/>
          </reference>
          <reference field="0" count="1" selected="0">
            <x v="2839"/>
          </reference>
        </references>
      </pivotArea>
    </chartFormat>
    <chartFormat chart="5" format="97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2"/>
          </reference>
        </references>
      </pivotArea>
    </chartFormat>
    <chartFormat chart="5" format="9723">
      <pivotArea type="data" outline="0" fieldPosition="0">
        <references count="2">
          <reference field="4294967294" count="1" selected="0">
            <x v="1"/>
          </reference>
          <reference field="0" count="1" selected="0">
            <x v="3059"/>
          </reference>
        </references>
      </pivotArea>
    </chartFormat>
    <chartFormat chart="5" format="97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4"/>
          </reference>
        </references>
      </pivotArea>
    </chartFormat>
    <chartFormat chart="5" format="97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9"/>
          </reference>
        </references>
      </pivotArea>
    </chartFormat>
    <chartFormat chart="5" format="97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0"/>
          </reference>
        </references>
      </pivotArea>
    </chartFormat>
    <chartFormat chart="5" format="97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1"/>
          </reference>
        </references>
      </pivotArea>
    </chartFormat>
    <chartFormat chart="5" format="9728">
      <pivotArea type="data" outline="0" fieldPosition="0">
        <references count="2">
          <reference field="4294967294" count="1" selected="0">
            <x v="1"/>
          </reference>
          <reference field="0" count="1" selected="0">
            <x v="3404"/>
          </reference>
        </references>
      </pivotArea>
    </chartFormat>
    <chartFormat chart="5" format="97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6"/>
          </reference>
        </references>
      </pivotArea>
    </chartFormat>
    <chartFormat chart="5" format="97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9"/>
          </reference>
        </references>
      </pivotArea>
    </chartFormat>
    <chartFormat chart="5" format="97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3"/>
          </reference>
        </references>
      </pivotArea>
    </chartFormat>
    <chartFormat chart="5" format="973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30"/>
          </reference>
        </references>
      </pivotArea>
    </chartFormat>
    <chartFormat chart="5" format="973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96"/>
          </reference>
        </references>
      </pivotArea>
    </chartFormat>
    <chartFormat chart="5" format="97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0"/>
          </reference>
        </references>
      </pivotArea>
    </chartFormat>
    <chartFormat chart="5" format="973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4"/>
          </reference>
        </references>
      </pivotArea>
    </chartFormat>
    <chartFormat chart="5" format="9736">
      <pivotArea type="data" outline="0" fieldPosition="0">
        <references count="2">
          <reference field="4294967294" count="1" selected="0">
            <x v="1"/>
          </reference>
          <reference field="0" count="1" selected="0">
            <x v="2587"/>
          </reference>
        </references>
      </pivotArea>
    </chartFormat>
    <chartFormat chart="5" format="973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01"/>
          </reference>
        </references>
      </pivotArea>
    </chartFormat>
    <chartFormat chart="5" format="973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14"/>
          </reference>
        </references>
      </pivotArea>
    </chartFormat>
    <chartFormat chart="5" format="9739">
      <pivotArea type="data" outline="0" fieldPosition="0">
        <references count="2">
          <reference field="4294967294" count="1" selected="0">
            <x v="1"/>
          </reference>
          <reference field="0" count="1" selected="0">
            <x v="3165"/>
          </reference>
        </references>
      </pivotArea>
    </chartFormat>
    <chartFormat chart="5" format="974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1"/>
          </reference>
        </references>
      </pivotArea>
    </chartFormat>
    <chartFormat chart="5" format="97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5"/>
          </reference>
        </references>
      </pivotArea>
    </chartFormat>
    <chartFormat chart="5" format="974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8"/>
          </reference>
        </references>
      </pivotArea>
    </chartFormat>
    <chartFormat chart="5" format="97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47"/>
          </reference>
        </references>
      </pivotArea>
    </chartFormat>
    <chartFormat chart="5" format="97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940"/>
          </reference>
        </references>
      </pivotArea>
    </chartFormat>
    <chartFormat chart="5" format="97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4"/>
          </reference>
        </references>
      </pivotArea>
    </chartFormat>
    <chartFormat chart="5" format="974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8"/>
          </reference>
        </references>
      </pivotArea>
    </chartFormat>
    <chartFormat chart="5" format="97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6"/>
          </reference>
        </references>
      </pivotArea>
    </chartFormat>
    <chartFormat chart="5" format="97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2"/>
          </reference>
        </references>
      </pivotArea>
    </chartFormat>
    <chartFormat chart="5" format="97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73"/>
          </reference>
        </references>
      </pivotArea>
    </chartFormat>
    <chartFormat chart="5" format="97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3"/>
          </reference>
        </references>
      </pivotArea>
    </chartFormat>
    <chartFormat chart="5" format="97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98"/>
          </reference>
        </references>
      </pivotArea>
    </chartFormat>
    <chartFormat chart="5" format="97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0"/>
          </reference>
        </references>
      </pivotArea>
    </chartFormat>
    <chartFormat chart="5" format="97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29"/>
          </reference>
        </references>
      </pivotArea>
    </chartFormat>
    <chartFormat chart="5" format="97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6"/>
          </reference>
        </references>
      </pivotArea>
    </chartFormat>
    <chartFormat chart="5" format="97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2"/>
          </reference>
        </references>
      </pivotArea>
    </chartFormat>
    <chartFormat chart="5" format="9756">
      <pivotArea type="data" outline="0" fieldPosition="0">
        <references count="2">
          <reference field="4294967294" count="1" selected="0">
            <x v="1"/>
          </reference>
          <reference field="0" count="1" selected="0">
            <x v="3009"/>
          </reference>
        </references>
      </pivotArea>
    </chartFormat>
    <chartFormat chart="5" format="97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3"/>
          </reference>
        </references>
      </pivotArea>
    </chartFormat>
    <chartFormat chart="5" format="97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10"/>
          </reference>
        </references>
      </pivotArea>
    </chartFormat>
    <chartFormat chart="5" format="975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1"/>
          </reference>
        </references>
      </pivotArea>
    </chartFormat>
    <chartFormat chart="5" format="976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07"/>
          </reference>
        </references>
      </pivotArea>
    </chartFormat>
    <chartFormat chart="5" format="976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10"/>
          </reference>
        </references>
      </pivotArea>
    </chartFormat>
    <chartFormat chart="5" format="9762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7"/>
          </reference>
        </references>
      </pivotArea>
    </chartFormat>
    <chartFormat chart="5" format="97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88"/>
          </reference>
        </references>
      </pivotArea>
    </chartFormat>
    <chartFormat chart="5" format="97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099"/>
          </reference>
        </references>
      </pivotArea>
    </chartFormat>
    <chartFormat chart="5" format="97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8"/>
          </reference>
        </references>
      </pivotArea>
    </chartFormat>
    <chartFormat chart="5" format="9766">
      <pivotArea type="data" outline="0" fieldPosition="0">
        <references count="2">
          <reference field="4294967294" count="1" selected="0">
            <x v="1"/>
          </reference>
          <reference field="0" count="1" selected="0">
            <x v="3369"/>
          </reference>
        </references>
      </pivotArea>
    </chartFormat>
    <chartFormat chart="5" format="97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1"/>
          </reference>
        </references>
      </pivotArea>
    </chartFormat>
    <chartFormat chart="5" format="976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68"/>
          </reference>
        </references>
      </pivotArea>
    </chartFormat>
    <chartFormat chart="5" format="9769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3"/>
          </reference>
        </references>
      </pivotArea>
    </chartFormat>
    <chartFormat chart="5" format="977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1"/>
          </reference>
        </references>
      </pivotArea>
    </chartFormat>
    <chartFormat chart="5" format="9771">
      <pivotArea type="data" outline="0" fieldPosition="0">
        <references count="2">
          <reference field="4294967294" count="1" selected="0">
            <x v="1"/>
          </reference>
          <reference field="0" count="1" selected="0">
            <x v="3074"/>
          </reference>
        </references>
      </pivotArea>
    </chartFormat>
    <chartFormat chart="5" format="97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3"/>
          </reference>
        </references>
      </pivotArea>
    </chartFormat>
    <chartFormat chart="5" format="97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0"/>
          </reference>
        </references>
      </pivotArea>
    </chartFormat>
    <chartFormat chart="5" format="977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5"/>
          </reference>
        </references>
      </pivotArea>
    </chartFormat>
    <chartFormat chart="5" format="9775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2"/>
          </reference>
        </references>
      </pivotArea>
    </chartFormat>
    <chartFormat chart="5" format="977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14"/>
          </reference>
        </references>
      </pivotArea>
    </chartFormat>
    <chartFormat chart="5" format="97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5"/>
          </reference>
        </references>
      </pivotArea>
    </chartFormat>
    <chartFormat chart="5" format="97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7"/>
          </reference>
        </references>
      </pivotArea>
    </chartFormat>
    <chartFormat chart="5" format="97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641"/>
          </reference>
        </references>
      </pivotArea>
    </chartFormat>
    <chartFormat chart="5" format="9780">
      <pivotArea type="data" outline="0" fieldPosition="0">
        <references count="2">
          <reference field="4294967294" count="1" selected="0">
            <x v="1"/>
          </reference>
          <reference field="0" count="1" selected="0">
            <x v="3383"/>
          </reference>
        </references>
      </pivotArea>
    </chartFormat>
    <chartFormat chart="5" format="97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993"/>
          </reference>
        </references>
      </pivotArea>
    </chartFormat>
    <chartFormat chart="5" format="97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7"/>
          </reference>
        </references>
      </pivotArea>
    </chartFormat>
    <chartFormat chart="5" format="9783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2"/>
          </reference>
        </references>
      </pivotArea>
    </chartFormat>
    <chartFormat chart="5" format="97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65"/>
          </reference>
        </references>
      </pivotArea>
    </chartFormat>
    <chartFormat chart="5" format="97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29"/>
          </reference>
        </references>
      </pivotArea>
    </chartFormat>
    <chartFormat chart="5" format="97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3"/>
          </reference>
        </references>
      </pivotArea>
    </chartFormat>
    <chartFormat chart="5" format="97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665"/>
          </reference>
        </references>
      </pivotArea>
    </chartFormat>
    <chartFormat chart="5" format="97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819"/>
          </reference>
        </references>
      </pivotArea>
    </chartFormat>
    <chartFormat chart="5" format="97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1"/>
          </reference>
        </references>
      </pivotArea>
    </chartFormat>
    <chartFormat chart="5" format="9790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1"/>
          </reference>
        </references>
      </pivotArea>
    </chartFormat>
    <chartFormat chart="5" format="979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5"/>
          </reference>
        </references>
      </pivotArea>
    </chartFormat>
    <chartFormat chart="5" format="97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05"/>
          </reference>
        </references>
      </pivotArea>
    </chartFormat>
    <chartFormat chart="5" format="9793">
      <pivotArea type="data" outline="0" fieldPosition="0">
        <references count="2">
          <reference field="4294967294" count="1" selected="0">
            <x v="1"/>
          </reference>
          <reference field="0" count="1" selected="0">
            <x v="2934"/>
          </reference>
        </references>
      </pivotArea>
    </chartFormat>
    <chartFormat chart="5" format="97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35"/>
          </reference>
        </references>
      </pivotArea>
    </chartFormat>
    <chartFormat chart="5" format="979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7"/>
          </reference>
        </references>
      </pivotArea>
    </chartFormat>
    <chartFormat chart="5" format="979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0"/>
          </reference>
        </references>
      </pivotArea>
    </chartFormat>
    <chartFormat chart="5" format="979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28"/>
          </reference>
        </references>
      </pivotArea>
    </chartFormat>
    <chartFormat chart="5" format="979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71"/>
          </reference>
        </references>
      </pivotArea>
    </chartFormat>
    <chartFormat chart="5" format="97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4"/>
          </reference>
        </references>
      </pivotArea>
    </chartFormat>
    <chartFormat chart="5" format="9800">
      <pivotArea type="data" outline="0" fieldPosition="0">
        <references count="2">
          <reference field="4294967294" count="1" selected="0">
            <x v="1"/>
          </reference>
          <reference field="0" count="1" selected="0">
            <x v="2874"/>
          </reference>
        </references>
      </pivotArea>
    </chartFormat>
    <chartFormat chart="5" format="9801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0"/>
          </reference>
        </references>
      </pivotArea>
    </chartFormat>
    <chartFormat chart="5" format="98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958"/>
          </reference>
        </references>
      </pivotArea>
    </chartFormat>
    <chartFormat chart="5" format="98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1"/>
          </reference>
        </references>
      </pivotArea>
    </chartFormat>
    <chartFormat chart="5" format="9804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1"/>
          </reference>
        </references>
      </pivotArea>
    </chartFormat>
    <chartFormat chart="5" format="980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2"/>
          </reference>
        </references>
      </pivotArea>
    </chartFormat>
    <chartFormat chart="5" format="98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0"/>
          </reference>
        </references>
      </pivotArea>
    </chartFormat>
    <chartFormat chart="5" format="9807">
      <pivotArea type="data" outline="0" fieldPosition="0">
        <references count="2">
          <reference field="4294967294" count="1" selected="0">
            <x v="1"/>
          </reference>
          <reference field="0" count="1" selected="0">
            <x v="3082"/>
          </reference>
        </references>
      </pivotArea>
    </chartFormat>
    <chartFormat chart="5" format="98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3"/>
          </reference>
        </references>
      </pivotArea>
    </chartFormat>
    <chartFormat chart="5" format="98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43"/>
          </reference>
        </references>
      </pivotArea>
    </chartFormat>
    <chartFormat chart="5" format="9810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7"/>
          </reference>
        </references>
      </pivotArea>
    </chartFormat>
    <chartFormat chart="5" format="981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88"/>
          </reference>
        </references>
      </pivotArea>
    </chartFormat>
    <chartFormat chart="5" format="9812">
      <pivotArea type="data" outline="0" fieldPosition="0">
        <references count="2">
          <reference field="4294967294" count="1" selected="0">
            <x v="1"/>
          </reference>
          <reference field="0" count="1" selected="0">
            <x v="3248"/>
          </reference>
        </references>
      </pivotArea>
    </chartFormat>
    <chartFormat chart="5" format="9813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6"/>
          </reference>
        </references>
      </pivotArea>
    </chartFormat>
    <chartFormat chart="5" format="9814">
      <pivotArea type="data" outline="0" fieldPosition="0">
        <references count="2">
          <reference field="4294967294" count="1" selected="0">
            <x v="1"/>
          </reference>
          <reference field="0" count="1" selected="0">
            <x v="2687"/>
          </reference>
        </references>
      </pivotArea>
    </chartFormat>
    <chartFormat chart="5" format="98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7"/>
          </reference>
        </references>
      </pivotArea>
    </chartFormat>
    <chartFormat chart="5" format="9816">
      <pivotArea type="data" outline="0" fieldPosition="0">
        <references count="2">
          <reference field="4294967294" count="1" selected="0">
            <x v="1"/>
          </reference>
          <reference field="0" count="1" selected="0">
            <x v="3419"/>
          </reference>
        </references>
      </pivotArea>
    </chartFormat>
    <chartFormat chart="5" format="98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338"/>
          </reference>
        </references>
      </pivotArea>
    </chartFormat>
    <chartFormat chart="5" format="98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963"/>
          </reference>
        </references>
      </pivotArea>
    </chartFormat>
    <chartFormat chart="5" format="98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9"/>
          </reference>
        </references>
      </pivotArea>
    </chartFormat>
    <chartFormat chart="5" format="9820">
      <pivotArea type="data" outline="0" fieldPosition="0">
        <references count="2">
          <reference field="4294967294" count="1" selected="0">
            <x v="1"/>
          </reference>
          <reference field="0" count="1" selected="0">
            <x v="2658"/>
          </reference>
        </references>
      </pivotArea>
    </chartFormat>
    <chartFormat chart="5" format="9821">
      <pivotArea type="data" outline="0" fieldPosition="0">
        <references count="2">
          <reference field="4294967294" count="1" selected="0">
            <x v="1"/>
          </reference>
          <reference field="0" count="1" selected="0">
            <x v="3190"/>
          </reference>
        </references>
      </pivotArea>
    </chartFormat>
    <chartFormat chart="5" format="9822">
      <pivotArea type="data" outline="0" fieldPosition="0">
        <references count="2">
          <reference field="4294967294" count="1" selected="0">
            <x v="1"/>
          </reference>
          <reference field="0" count="1" selected="0">
            <x v="3425"/>
          </reference>
        </references>
      </pivotArea>
    </chartFormat>
    <chartFormat chart="5" format="98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714"/>
          </reference>
        </references>
      </pivotArea>
    </chartFormat>
    <chartFormat chart="5" format="98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2"/>
          </reference>
        </references>
      </pivotArea>
    </chartFormat>
    <chartFormat chart="5" format="98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894"/>
          </reference>
        </references>
      </pivotArea>
    </chartFormat>
    <chartFormat chart="5" format="98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625"/>
          </reference>
        </references>
      </pivotArea>
    </chartFormat>
    <chartFormat chart="5" format="98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4"/>
          </reference>
        </references>
      </pivotArea>
    </chartFormat>
    <chartFormat chart="5" format="98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0"/>
          </reference>
        </references>
      </pivotArea>
    </chartFormat>
    <chartFormat chart="5" format="98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392"/>
          </reference>
        </references>
      </pivotArea>
    </chartFormat>
    <chartFormat chart="5" format="98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9"/>
          </reference>
        </references>
      </pivotArea>
    </chartFormat>
    <chartFormat chart="5" format="98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8"/>
          </reference>
        </references>
      </pivotArea>
    </chartFormat>
    <chartFormat chart="5" format="98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3"/>
          </reference>
        </references>
      </pivotArea>
    </chartFormat>
    <chartFormat chart="5" format="98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7"/>
          </reference>
        </references>
      </pivotArea>
    </chartFormat>
    <chartFormat chart="5" format="98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3"/>
          </reference>
        </references>
      </pivotArea>
    </chartFormat>
    <chartFormat chart="5" format="98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0"/>
          </reference>
        </references>
      </pivotArea>
    </chartFormat>
    <chartFormat chart="5" format="98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4"/>
          </reference>
        </references>
      </pivotArea>
    </chartFormat>
    <chartFormat chart="5" format="98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6"/>
          </reference>
        </references>
      </pivotArea>
    </chartFormat>
    <chartFormat chart="5" format="98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27"/>
          </reference>
        </references>
      </pivotArea>
    </chartFormat>
    <chartFormat chart="5" format="983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7"/>
          </reference>
        </references>
      </pivotArea>
    </chartFormat>
    <chartFormat chart="5" format="98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2"/>
          </reference>
        </references>
      </pivotArea>
    </chartFormat>
    <chartFormat chart="5" format="98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5"/>
          </reference>
        </references>
      </pivotArea>
    </chartFormat>
    <chartFormat chart="5" format="98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4"/>
          </reference>
        </references>
      </pivotArea>
    </chartFormat>
    <chartFormat chart="5" format="98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86"/>
          </reference>
        </references>
      </pivotArea>
    </chartFormat>
    <chartFormat chart="5" format="98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434"/>
          </reference>
        </references>
      </pivotArea>
    </chartFormat>
    <chartFormat chart="5" format="98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7"/>
          </reference>
        </references>
      </pivotArea>
    </chartFormat>
    <chartFormat chart="5" format="98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8"/>
          </reference>
        </references>
      </pivotArea>
    </chartFormat>
    <chartFormat chart="5" format="98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17"/>
          </reference>
        </references>
      </pivotArea>
    </chartFormat>
    <chartFormat chart="5" format="98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9"/>
          </reference>
        </references>
      </pivotArea>
    </chartFormat>
    <chartFormat chart="5" format="984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7"/>
          </reference>
        </references>
      </pivotArea>
    </chartFormat>
    <chartFormat chart="5" format="985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4"/>
          </reference>
        </references>
      </pivotArea>
    </chartFormat>
    <chartFormat chart="5" format="985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5"/>
          </reference>
        </references>
      </pivotArea>
    </chartFormat>
    <chartFormat chart="5" format="98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5"/>
          </reference>
        </references>
      </pivotArea>
    </chartFormat>
    <chartFormat chart="5" format="98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07"/>
          </reference>
        </references>
      </pivotArea>
    </chartFormat>
    <chartFormat chart="5" format="9854">
      <pivotArea type="data" outline="0" fieldPosition="0">
        <references count="2">
          <reference field="4294967294" count="1" selected="0">
            <x v="1"/>
          </reference>
          <reference field="0" count="1" selected="0">
            <x v="2252"/>
          </reference>
        </references>
      </pivotArea>
    </chartFormat>
    <chartFormat chart="5" format="9855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3"/>
          </reference>
        </references>
      </pivotArea>
    </chartFormat>
    <chartFormat chart="5" format="98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0"/>
          </reference>
        </references>
      </pivotArea>
    </chartFormat>
    <chartFormat chart="5" format="98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7"/>
          </reference>
        </references>
      </pivotArea>
    </chartFormat>
    <chartFormat chart="5" format="98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9"/>
          </reference>
        </references>
      </pivotArea>
    </chartFormat>
    <chartFormat chart="5" format="98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2"/>
          </reference>
        </references>
      </pivotArea>
    </chartFormat>
    <chartFormat chart="5" format="986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6"/>
          </reference>
        </references>
      </pivotArea>
    </chartFormat>
    <chartFormat chart="5" format="98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2"/>
          </reference>
        </references>
      </pivotArea>
    </chartFormat>
    <chartFormat chart="5" format="98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5"/>
          </reference>
        </references>
      </pivotArea>
    </chartFormat>
    <chartFormat chart="5" format="9863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8"/>
          </reference>
        </references>
      </pivotArea>
    </chartFormat>
    <chartFormat chart="5" format="98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79"/>
          </reference>
        </references>
      </pivotArea>
    </chartFormat>
    <chartFormat chart="5" format="98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7"/>
          </reference>
        </references>
      </pivotArea>
    </chartFormat>
    <chartFormat chart="5" format="98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4"/>
          </reference>
        </references>
      </pivotArea>
    </chartFormat>
    <chartFormat chart="5" format="986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3"/>
          </reference>
        </references>
      </pivotArea>
    </chartFormat>
    <chartFormat chart="5" format="98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83"/>
          </reference>
        </references>
      </pivotArea>
    </chartFormat>
    <chartFormat chart="5" format="98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5"/>
          </reference>
        </references>
      </pivotArea>
    </chartFormat>
    <chartFormat chart="5" format="98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6"/>
          </reference>
        </references>
      </pivotArea>
    </chartFormat>
    <chartFormat chart="5" format="98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2"/>
          </reference>
        </references>
      </pivotArea>
    </chartFormat>
    <chartFormat chart="5" format="98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4"/>
          </reference>
        </references>
      </pivotArea>
    </chartFormat>
    <chartFormat chart="5" format="9873">
      <pivotArea type="data" outline="0" fieldPosition="0">
        <references count="2">
          <reference field="4294967294" count="1" selected="0">
            <x v="1"/>
          </reference>
          <reference field="0" count="1" selected="0">
            <x v="2211"/>
          </reference>
        </references>
      </pivotArea>
    </chartFormat>
    <chartFormat chart="5" format="98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0"/>
          </reference>
        </references>
      </pivotArea>
    </chartFormat>
    <chartFormat chart="5" format="98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8"/>
          </reference>
        </references>
      </pivotArea>
    </chartFormat>
    <chartFormat chart="5" format="98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2"/>
          </reference>
        </references>
      </pivotArea>
    </chartFormat>
    <chartFormat chart="5" format="987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2"/>
          </reference>
        </references>
      </pivotArea>
    </chartFormat>
    <chartFormat chart="5" format="987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7"/>
          </reference>
        </references>
      </pivotArea>
    </chartFormat>
    <chartFormat chart="5" format="987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6"/>
          </reference>
        </references>
      </pivotArea>
    </chartFormat>
    <chartFormat chart="5" format="98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1"/>
          </reference>
        </references>
      </pivotArea>
    </chartFormat>
    <chartFormat chart="5" format="988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3"/>
          </reference>
        </references>
      </pivotArea>
    </chartFormat>
    <chartFormat chart="5" format="988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8"/>
          </reference>
        </references>
      </pivotArea>
    </chartFormat>
    <chartFormat chart="5" format="98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4"/>
          </reference>
        </references>
      </pivotArea>
    </chartFormat>
    <chartFormat chart="5" format="98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5"/>
          </reference>
        </references>
      </pivotArea>
    </chartFormat>
    <chartFormat chart="5" format="98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1"/>
          </reference>
        </references>
      </pivotArea>
    </chartFormat>
    <chartFormat chart="5" format="98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29"/>
          </reference>
        </references>
      </pivotArea>
    </chartFormat>
    <chartFormat chart="5" format="9887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6"/>
          </reference>
        </references>
      </pivotArea>
    </chartFormat>
    <chartFormat chart="5" format="9888">
      <pivotArea type="data" outline="0" fieldPosition="0">
        <references count="2">
          <reference field="4294967294" count="1" selected="0">
            <x v="1"/>
          </reference>
          <reference field="0" count="1" selected="0">
            <x v="2150"/>
          </reference>
        </references>
      </pivotArea>
    </chartFormat>
    <chartFormat chart="5" format="988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5"/>
          </reference>
        </references>
      </pivotArea>
    </chartFormat>
    <chartFormat chart="5" format="989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74"/>
          </reference>
        </references>
      </pivotArea>
    </chartFormat>
    <chartFormat chart="5" format="9891">
      <pivotArea type="data" outline="0" fieldPosition="0">
        <references count="2">
          <reference field="4294967294" count="1" selected="0">
            <x v="1"/>
          </reference>
          <reference field="0" count="1" selected="0">
            <x v="2195"/>
          </reference>
        </references>
      </pivotArea>
    </chartFormat>
    <chartFormat chart="5" format="989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68"/>
          </reference>
        </references>
      </pivotArea>
    </chartFormat>
    <chartFormat chart="5" format="98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7"/>
          </reference>
        </references>
      </pivotArea>
    </chartFormat>
    <chartFormat chart="5" format="9894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1"/>
          </reference>
        </references>
      </pivotArea>
    </chartFormat>
    <chartFormat chart="5" format="989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8"/>
          </reference>
        </references>
      </pivotArea>
    </chartFormat>
    <chartFormat chart="5" format="98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6"/>
          </reference>
        </references>
      </pivotArea>
    </chartFormat>
    <chartFormat chart="5" format="98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2"/>
          </reference>
        </references>
      </pivotArea>
    </chartFormat>
    <chartFormat chart="5" format="98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7"/>
          </reference>
        </references>
      </pivotArea>
    </chartFormat>
    <chartFormat chart="5" format="989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0"/>
          </reference>
        </references>
      </pivotArea>
    </chartFormat>
    <chartFormat chart="5" format="99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6"/>
          </reference>
        </references>
      </pivotArea>
    </chartFormat>
    <chartFormat chart="5" format="9901">
      <pivotArea type="data" outline="0" fieldPosition="0">
        <references count="2">
          <reference field="4294967294" count="1" selected="0">
            <x v="1"/>
          </reference>
          <reference field="0" count="1" selected="0">
            <x v="2502"/>
          </reference>
        </references>
      </pivotArea>
    </chartFormat>
    <chartFormat chart="5" format="990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63"/>
          </reference>
        </references>
      </pivotArea>
    </chartFormat>
    <chartFormat chart="5" format="990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52"/>
          </reference>
        </references>
      </pivotArea>
    </chartFormat>
    <chartFormat chart="5" format="99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6"/>
          </reference>
        </references>
      </pivotArea>
    </chartFormat>
    <chartFormat chart="5" format="990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1"/>
          </reference>
        </references>
      </pivotArea>
    </chartFormat>
    <chartFormat chart="5" format="9906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3"/>
          </reference>
        </references>
      </pivotArea>
    </chartFormat>
    <chartFormat chart="5" format="9907">
      <pivotArea type="data" outline="0" fieldPosition="0">
        <references count="2">
          <reference field="4294967294" count="1" selected="0">
            <x v="1"/>
          </reference>
          <reference field="0" count="1" selected="0">
            <x v="2232"/>
          </reference>
        </references>
      </pivotArea>
    </chartFormat>
    <chartFormat chart="5" format="99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4"/>
          </reference>
        </references>
      </pivotArea>
    </chartFormat>
    <chartFormat chart="5" format="9909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4"/>
          </reference>
        </references>
      </pivotArea>
    </chartFormat>
    <chartFormat chart="5" format="9910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4"/>
          </reference>
        </references>
      </pivotArea>
    </chartFormat>
    <chartFormat chart="5" format="991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05"/>
          </reference>
        </references>
      </pivotArea>
    </chartFormat>
    <chartFormat chart="5" format="9912">
      <pivotArea type="data" outline="0" fieldPosition="0">
        <references count="2">
          <reference field="4294967294" count="1" selected="0">
            <x v="1"/>
          </reference>
          <reference field="0" count="1" selected="0">
            <x v="2265"/>
          </reference>
        </references>
      </pivotArea>
    </chartFormat>
    <chartFormat chart="5" format="991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7"/>
          </reference>
        </references>
      </pivotArea>
    </chartFormat>
    <chartFormat chart="5" format="99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975"/>
          </reference>
        </references>
      </pivotArea>
    </chartFormat>
    <chartFormat chart="5" format="9915">
      <pivotArea type="data" outline="0" fieldPosition="0">
        <references count="2">
          <reference field="4294967294" count="1" selected="0">
            <x v="1"/>
          </reference>
          <reference field="0" count="1" selected="0">
            <x v="2292"/>
          </reference>
        </references>
      </pivotArea>
    </chartFormat>
    <chartFormat chart="5" format="99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908"/>
          </reference>
        </references>
      </pivotArea>
    </chartFormat>
    <chartFormat chart="5" format="99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1"/>
          </reference>
        </references>
      </pivotArea>
    </chartFormat>
    <chartFormat chart="5" format="991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8"/>
          </reference>
        </references>
      </pivotArea>
    </chartFormat>
    <chartFormat chart="5" format="9919">
      <pivotArea type="data" outline="0" fieldPosition="0">
        <references count="2">
          <reference field="4294967294" count="1" selected="0">
            <x v="1"/>
          </reference>
          <reference field="0" count="1" selected="0">
            <x v="2520"/>
          </reference>
        </references>
      </pivotArea>
    </chartFormat>
    <chartFormat chart="5" format="99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3"/>
          </reference>
        </references>
      </pivotArea>
    </chartFormat>
    <chartFormat chart="5" format="99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822"/>
          </reference>
        </references>
      </pivotArea>
    </chartFormat>
    <chartFormat chart="5" format="99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2"/>
          </reference>
        </references>
      </pivotArea>
    </chartFormat>
    <chartFormat chart="5" format="9923">
      <pivotArea type="data" outline="0" fieldPosition="0">
        <references count="2">
          <reference field="4294967294" count="1" selected="0">
            <x v="1"/>
          </reference>
          <reference field="0" count="1" selected="0">
            <x v="2094"/>
          </reference>
        </references>
      </pivotArea>
    </chartFormat>
    <chartFormat chart="5" format="992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5"/>
          </reference>
        </references>
      </pivotArea>
    </chartFormat>
    <chartFormat chart="5" format="992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1"/>
          </reference>
        </references>
      </pivotArea>
    </chartFormat>
    <chartFormat chart="5" format="99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9"/>
          </reference>
        </references>
      </pivotArea>
    </chartFormat>
    <chartFormat chart="5" format="992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2"/>
          </reference>
        </references>
      </pivotArea>
    </chartFormat>
    <chartFormat chart="5" format="9928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8"/>
          </reference>
        </references>
      </pivotArea>
    </chartFormat>
    <chartFormat chart="5" format="9929">
      <pivotArea type="data" outline="0" fieldPosition="0">
        <references count="2">
          <reference field="4294967294" count="1" selected="0">
            <x v="1"/>
          </reference>
          <reference field="0" count="1" selected="0">
            <x v="2064"/>
          </reference>
        </references>
      </pivotArea>
    </chartFormat>
    <chartFormat chart="5" format="9930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1"/>
          </reference>
        </references>
      </pivotArea>
    </chartFormat>
    <chartFormat chart="5" format="993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0"/>
          </reference>
        </references>
      </pivotArea>
    </chartFormat>
    <chartFormat chart="5" format="9932">
      <pivotArea type="data" outline="0" fieldPosition="0">
        <references count="2">
          <reference field="4294967294" count="1" selected="0">
            <x v="1"/>
          </reference>
          <reference field="0" count="1" selected="0">
            <x v="2039"/>
          </reference>
        </references>
      </pivotArea>
    </chartFormat>
    <chartFormat chart="5" format="993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01"/>
          </reference>
        </references>
      </pivotArea>
    </chartFormat>
    <chartFormat chart="5" format="993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6"/>
          </reference>
        </references>
      </pivotArea>
    </chartFormat>
    <chartFormat chart="5" format="99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99"/>
          </reference>
        </references>
      </pivotArea>
    </chartFormat>
    <chartFormat chart="5" format="99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9"/>
          </reference>
        </references>
      </pivotArea>
    </chartFormat>
    <chartFormat chart="5" format="9937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2"/>
          </reference>
        </references>
      </pivotArea>
    </chartFormat>
    <chartFormat chart="5" format="99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34"/>
          </reference>
        </references>
      </pivotArea>
    </chartFormat>
    <chartFormat chart="5" format="99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13"/>
          </reference>
        </references>
      </pivotArea>
    </chartFormat>
    <chartFormat chart="5" format="994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84"/>
          </reference>
        </references>
      </pivotArea>
    </chartFormat>
    <chartFormat chart="5" format="99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010"/>
          </reference>
        </references>
      </pivotArea>
    </chartFormat>
    <chartFormat chart="5" format="99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2"/>
          </reference>
        </references>
      </pivotArea>
    </chartFormat>
    <chartFormat chart="5" format="9943">
      <pivotArea type="data" outline="0" fieldPosition="0">
        <references count="2">
          <reference field="4294967294" count="1" selected="0">
            <x v="1"/>
          </reference>
          <reference field="0" count="1" selected="0">
            <x v="2410"/>
          </reference>
        </references>
      </pivotArea>
    </chartFormat>
    <chartFormat chart="5" format="994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77"/>
          </reference>
        </references>
      </pivotArea>
    </chartFormat>
    <chartFormat chart="5" format="9945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3"/>
          </reference>
        </references>
      </pivotArea>
    </chartFormat>
    <chartFormat chart="5" format="994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6"/>
          </reference>
        </references>
      </pivotArea>
    </chartFormat>
    <chartFormat chart="5" format="9947">
      <pivotArea type="data" outline="0" fieldPosition="0">
        <references count="2">
          <reference field="4294967294" count="1" selected="0">
            <x v="1"/>
          </reference>
          <reference field="0" count="1" selected="0">
            <x v="2072"/>
          </reference>
        </references>
      </pivotArea>
    </chartFormat>
    <chartFormat chart="5" format="9948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6"/>
          </reference>
        </references>
      </pivotArea>
    </chartFormat>
    <chartFormat chart="5" format="994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41"/>
          </reference>
        </references>
      </pivotArea>
    </chartFormat>
    <chartFormat chart="5" format="99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997"/>
          </reference>
        </references>
      </pivotArea>
    </chartFormat>
    <chartFormat chart="5" format="99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744"/>
          </reference>
        </references>
      </pivotArea>
    </chartFormat>
    <chartFormat chart="5" format="9952">
      <pivotArea type="data" outline="0" fieldPosition="0">
        <references count="2">
          <reference field="4294967294" count="1" selected="0">
            <x v="1"/>
          </reference>
          <reference field="0" count="1" selected="0">
            <x v="2488"/>
          </reference>
        </references>
      </pivotArea>
    </chartFormat>
    <chartFormat chart="5" format="9953">
      <pivotArea type="data" outline="0" fieldPosition="0">
        <references count="2">
          <reference field="4294967294" count="1" selected="0">
            <x v="1"/>
          </reference>
          <reference field="0" count="1" selected="0">
            <x v="2121"/>
          </reference>
        </references>
      </pivotArea>
    </chartFormat>
    <chartFormat chart="5" format="99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839"/>
          </reference>
        </references>
      </pivotArea>
    </chartFormat>
    <chartFormat chart="5" format="99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62"/>
          </reference>
        </references>
      </pivotArea>
    </chartFormat>
    <chartFormat chart="5" format="99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277"/>
          </reference>
        </references>
      </pivotArea>
    </chartFormat>
    <chartFormat chart="5" format="9957">
      <pivotArea type="data" outline="0" fieldPosition="0">
        <references count="2">
          <reference field="4294967294" count="1" selected="0">
            <x v="1"/>
          </reference>
          <reference field="0" count="1" selected="0">
            <x v="2558"/>
          </reference>
        </references>
      </pivotArea>
    </chartFormat>
    <chartFormat chart="5" format="995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2"/>
          </reference>
        </references>
      </pivotArea>
    </chartFormat>
    <chartFormat chart="5" format="99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7"/>
          </reference>
        </references>
      </pivotArea>
    </chartFormat>
    <chartFormat chart="5" format="99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98"/>
          </reference>
        </references>
      </pivotArea>
    </chartFormat>
    <chartFormat chart="5" format="99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4"/>
          </reference>
        </references>
      </pivotArea>
    </chartFormat>
    <chartFormat chart="5" format="99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885"/>
          </reference>
        </references>
      </pivotArea>
    </chartFormat>
    <chartFormat chart="5" format="9963">
      <pivotArea type="data" outline="0" fieldPosition="0">
        <references count="2">
          <reference field="4294967294" count="1" selected="0">
            <x v="1"/>
          </reference>
          <reference field="0" count="1" selected="0">
            <x v="2357"/>
          </reference>
        </references>
      </pivotArea>
    </chartFormat>
    <chartFormat chart="5" format="996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20"/>
          </reference>
        </references>
      </pivotArea>
    </chartFormat>
    <chartFormat chart="5" format="9965">
      <pivotArea type="data" outline="0" fieldPosition="0">
        <references count="2">
          <reference field="4294967294" count="1" selected="0">
            <x v="1"/>
          </reference>
          <reference field="0" count="1" selected="0">
            <x v="2082"/>
          </reference>
        </references>
      </pivotArea>
    </chartFormat>
    <chartFormat chart="5" format="9966">
      <pivotArea type="data" outline="0" fieldPosition="0">
        <references count="2">
          <reference field="4294967294" count="1" selected="0">
            <x v="1"/>
          </reference>
          <reference field="0" count="1" selected="0">
            <x v="1805"/>
          </reference>
        </references>
      </pivotArea>
    </chartFormat>
    <chartFormat chart="5" format="99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765"/>
          </reference>
        </references>
      </pivotArea>
    </chartFormat>
    <chartFormat chart="5" format="99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3"/>
          </reference>
        </references>
      </pivotArea>
    </chartFormat>
    <chartFormat chart="5" format="9969">
      <pivotArea type="data" outline="0" fieldPosition="0">
        <references count="2">
          <reference field="4294967294" count="1" selected="0">
            <x v="1"/>
          </reference>
          <reference field="0" count="1" selected="0">
            <x v="2200"/>
          </reference>
        </references>
      </pivotArea>
    </chartFormat>
    <chartFormat chart="5" format="9970">
      <pivotArea type="data" outline="0" fieldPosition="0">
        <references count="2">
          <reference field="4294967294" count="1" selected="0">
            <x v="1"/>
          </reference>
          <reference field="0" count="1" selected="0">
            <x v="2181"/>
          </reference>
        </references>
      </pivotArea>
    </chartFormat>
    <chartFormat chart="5" format="9971">
      <pivotArea type="data" outline="0" fieldPosition="0">
        <references count="2">
          <reference field="4294967294" count="1" selected="0">
            <x v="1"/>
          </reference>
          <reference field="0" count="1" selected="0">
            <x v="2444"/>
          </reference>
        </references>
      </pivotArea>
    </chartFormat>
    <chartFormat chart="5" format="99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6"/>
          </reference>
        </references>
      </pivotArea>
    </chartFormat>
    <chartFormat chart="5" format="99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5"/>
          </reference>
        </references>
      </pivotArea>
    </chartFormat>
    <chartFormat chart="5" format="99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3"/>
          </reference>
        </references>
      </pivotArea>
    </chartFormat>
    <chartFormat chart="5" format="99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4"/>
          </reference>
        </references>
      </pivotArea>
    </chartFormat>
    <chartFormat chart="5" format="99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4"/>
          </reference>
        </references>
      </pivotArea>
    </chartFormat>
    <chartFormat chart="5" format="99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7"/>
          </reference>
        </references>
      </pivotArea>
    </chartFormat>
    <chartFormat chart="5" format="99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706"/>
          </reference>
        </references>
      </pivotArea>
    </chartFormat>
    <chartFormat chart="5" format="997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8"/>
          </reference>
        </references>
      </pivotArea>
    </chartFormat>
    <chartFormat chart="5" format="99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7"/>
          </reference>
        </references>
      </pivotArea>
    </chartFormat>
    <chartFormat chart="5" format="9981">
      <pivotArea type="data" outline="0" fieldPosition="0">
        <references count="2">
          <reference field="4294967294" count="1" selected="0">
            <x v="1"/>
          </reference>
          <reference field="0" count="1" selected="0">
            <x v="905"/>
          </reference>
        </references>
      </pivotArea>
    </chartFormat>
    <chartFormat chart="5" format="99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6"/>
          </reference>
        </references>
      </pivotArea>
    </chartFormat>
    <chartFormat chart="5" format="9983">
      <pivotArea type="data" outline="0" fieldPosition="0">
        <references count="2">
          <reference field="4294967294" count="1" selected="0">
            <x v="1"/>
          </reference>
          <reference field="0" count="1" selected="0">
            <x v="906"/>
          </reference>
        </references>
      </pivotArea>
    </chartFormat>
    <chartFormat chart="5" format="99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4"/>
          </reference>
        </references>
      </pivotArea>
    </chartFormat>
    <chartFormat chart="5" format="998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9"/>
          </reference>
        </references>
      </pivotArea>
    </chartFormat>
    <chartFormat chart="5" format="9986">
      <pivotArea type="data" outline="0" fieldPosition="0">
        <references count="2">
          <reference field="4294967294" count="1" selected="0">
            <x v="1"/>
          </reference>
          <reference field="0" count="1" selected="0">
            <x v="928"/>
          </reference>
        </references>
      </pivotArea>
    </chartFormat>
    <chartFormat chart="5" format="9987">
      <pivotArea type="data" outline="0" fieldPosition="0">
        <references count="2">
          <reference field="4294967294" count="1" selected="0">
            <x v="1"/>
          </reference>
          <reference field="0" count="1" selected="0">
            <x v="936"/>
          </reference>
        </references>
      </pivotArea>
    </chartFormat>
    <chartFormat chart="5" format="99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6"/>
          </reference>
        </references>
      </pivotArea>
    </chartFormat>
    <chartFormat chart="5" format="99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71"/>
          </reference>
        </references>
      </pivotArea>
    </chartFormat>
    <chartFormat chart="5" format="999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2"/>
          </reference>
        </references>
      </pivotArea>
    </chartFormat>
    <chartFormat chart="5" format="99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6"/>
          </reference>
        </references>
      </pivotArea>
    </chartFormat>
    <chartFormat chart="5" format="99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9"/>
          </reference>
        </references>
      </pivotArea>
    </chartFormat>
    <chartFormat chart="5" format="99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9"/>
          </reference>
        </references>
      </pivotArea>
    </chartFormat>
    <chartFormat chart="5" format="9994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2"/>
          </reference>
        </references>
      </pivotArea>
    </chartFormat>
    <chartFormat chart="5" format="9995">
      <pivotArea type="data" outline="0" fieldPosition="0">
        <references count="2">
          <reference field="4294967294" count="1" selected="0">
            <x v="1"/>
          </reference>
          <reference field="0" count="1" selected="0">
            <x v="939"/>
          </reference>
        </references>
      </pivotArea>
    </chartFormat>
    <chartFormat chart="5" format="99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0"/>
          </reference>
        </references>
      </pivotArea>
    </chartFormat>
    <chartFormat chart="5" format="99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7"/>
          </reference>
        </references>
      </pivotArea>
    </chartFormat>
    <chartFormat chart="5" format="99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8"/>
          </reference>
        </references>
      </pivotArea>
    </chartFormat>
    <chartFormat chart="5" format="99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63"/>
          </reference>
        </references>
      </pivotArea>
    </chartFormat>
    <chartFormat chart="5" format="100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6"/>
          </reference>
        </references>
      </pivotArea>
    </chartFormat>
    <chartFormat chart="5" format="100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1"/>
          </reference>
        </references>
      </pivotArea>
    </chartFormat>
    <chartFormat chart="5" format="100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94"/>
          </reference>
        </references>
      </pivotArea>
    </chartFormat>
    <chartFormat chart="5" format="1000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2"/>
          </reference>
        </references>
      </pivotArea>
    </chartFormat>
    <chartFormat chart="5" format="100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4"/>
          </reference>
        </references>
      </pivotArea>
    </chartFormat>
    <chartFormat chart="5" format="100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043"/>
          </reference>
        </references>
      </pivotArea>
    </chartFormat>
    <chartFormat chart="5" format="10006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5"/>
          </reference>
        </references>
      </pivotArea>
    </chartFormat>
    <chartFormat chart="5" format="100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0"/>
          </reference>
        </references>
      </pivotArea>
    </chartFormat>
    <chartFormat chart="5" format="1000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7"/>
          </reference>
        </references>
      </pivotArea>
    </chartFormat>
    <chartFormat chart="5" format="100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71"/>
          </reference>
        </references>
      </pivotArea>
    </chartFormat>
    <chartFormat chart="5" format="100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4"/>
          </reference>
        </references>
      </pivotArea>
    </chartFormat>
    <chartFormat chart="5" format="100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492"/>
          </reference>
        </references>
      </pivotArea>
    </chartFormat>
    <chartFormat chart="5" format="100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3"/>
          </reference>
        </references>
      </pivotArea>
    </chartFormat>
    <chartFormat chart="5" format="100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7"/>
          </reference>
        </references>
      </pivotArea>
    </chartFormat>
    <chartFormat chart="5" format="100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25"/>
          </reference>
        </references>
      </pivotArea>
    </chartFormat>
    <chartFormat chart="5" format="100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00"/>
          </reference>
        </references>
      </pivotArea>
    </chartFormat>
    <chartFormat chart="5" format="1001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64"/>
          </reference>
        </references>
      </pivotArea>
    </chartFormat>
    <chartFormat chart="5" format="1001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2"/>
          </reference>
        </references>
      </pivotArea>
    </chartFormat>
    <chartFormat chart="5" format="100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0"/>
          </reference>
        </references>
      </pivotArea>
    </chartFormat>
    <chartFormat chart="5" format="100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4"/>
          </reference>
        </references>
      </pivotArea>
    </chartFormat>
    <chartFormat chart="5" format="100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64"/>
          </reference>
        </references>
      </pivotArea>
    </chartFormat>
    <chartFormat chart="5" format="10021">
      <pivotArea type="data" outline="0" fieldPosition="0">
        <references count="2">
          <reference field="4294967294" count="1" selected="0">
            <x v="1"/>
          </reference>
          <reference field="0" count="1" selected="0">
            <x v="964"/>
          </reference>
        </references>
      </pivotArea>
    </chartFormat>
    <chartFormat chart="5" format="100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5"/>
          </reference>
        </references>
      </pivotArea>
    </chartFormat>
    <chartFormat chart="5" format="1002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88"/>
          </reference>
        </references>
      </pivotArea>
    </chartFormat>
    <chartFormat chart="5" format="1002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71"/>
          </reference>
        </references>
      </pivotArea>
    </chartFormat>
    <chartFormat chart="5" format="10025">
      <pivotArea type="data" outline="0" fieldPosition="0">
        <references count="2">
          <reference field="4294967294" count="1" selected="0">
            <x v="1"/>
          </reference>
          <reference field="0" count="1" selected="0">
            <x v="910"/>
          </reference>
        </references>
      </pivotArea>
    </chartFormat>
    <chartFormat chart="5" format="1002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0"/>
          </reference>
        </references>
      </pivotArea>
    </chartFormat>
    <chartFormat chart="5" format="100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0"/>
          </reference>
        </references>
      </pivotArea>
    </chartFormat>
    <chartFormat chart="5" format="1002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1"/>
          </reference>
        </references>
      </pivotArea>
    </chartFormat>
    <chartFormat chart="5" format="100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1"/>
          </reference>
        </references>
      </pivotArea>
    </chartFormat>
    <chartFormat chart="5" format="1003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84"/>
          </reference>
        </references>
      </pivotArea>
    </chartFormat>
    <chartFormat chart="5" format="1003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36"/>
          </reference>
        </references>
      </pivotArea>
    </chartFormat>
    <chartFormat chart="5" format="1003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4"/>
          </reference>
        </references>
      </pivotArea>
    </chartFormat>
    <chartFormat chart="5" format="100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6"/>
          </reference>
        </references>
      </pivotArea>
    </chartFormat>
    <chartFormat chart="5" format="100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9"/>
          </reference>
        </references>
      </pivotArea>
    </chartFormat>
    <chartFormat chart="5" format="10035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0"/>
          </reference>
        </references>
      </pivotArea>
    </chartFormat>
    <chartFormat chart="5" format="10036">
      <pivotArea type="data" outline="0" fieldPosition="0">
        <references count="2">
          <reference field="4294967294" count="1" selected="0">
            <x v="1"/>
          </reference>
          <reference field="0" count="1" selected="0">
            <x v="891"/>
          </reference>
        </references>
      </pivotArea>
    </chartFormat>
    <chartFormat chart="5" format="10037">
      <pivotArea type="data" outline="0" fieldPosition="0">
        <references count="2">
          <reference field="4294967294" count="1" selected="0">
            <x v="1"/>
          </reference>
          <reference field="0" count="1" selected="0">
            <x v="947"/>
          </reference>
        </references>
      </pivotArea>
    </chartFormat>
    <chartFormat chart="5" format="100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7"/>
          </reference>
        </references>
      </pivotArea>
    </chartFormat>
    <chartFormat chart="5" format="100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97"/>
          </reference>
        </references>
      </pivotArea>
    </chartFormat>
    <chartFormat chart="5" format="10040">
      <pivotArea type="data" outline="0" fieldPosition="0">
        <references count="2">
          <reference field="4294967294" count="1" selected="0">
            <x v="1"/>
          </reference>
          <reference field="0" count="1" selected="0">
            <x v="1291"/>
          </reference>
        </references>
      </pivotArea>
    </chartFormat>
    <chartFormat chart="5" format="10041">
      <pivotArea type="data" outline="0" fieldPosition="0">
        <references count="2">
          <reference field="4294967294" count="1" selected="0">
            <x v="1"/>
          </reference>
          <reference field="0" count="1" selected="0">
            <x v="966"/>
          </reference>
        </references>
      </pivotArea>
    </chartFormat>
    <chartFormat chart="5" format="100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78"/>
          </reference>
        </references>
      </pivotArea>
    </chartFormat>
    <chartFormat chart="5" format="1004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8"/>
          </reference>
        </references>
      </pivotArea>
    </chartFormat>
    <chartFormat chart="5" format="100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7"/>
          </reference>
        </references>
      </pivotArea>
    </chartFormat>
    <chartFormat chart="5" format="10045">
      <pivotArea type="data" outline="0" fieldPosition="0">
        <references count="2">
          <reference field="4294967294" count="1" selected="0">
            <x v="1"/>
          </reference>
          <reference field="0" count="1" selected="0">
            <x v="1599"/>
          </reference>
        </references>
      </pivotArea>
    </chartFormat>
    <chartFormat chart="5" format="10046">
      <pivotArea type="data" outline="0" fieldPosition="0">
        <references count="2">
          <reference field="4294967294" count="1" selected="0">
            <x v="1"/>
          </reference>
          <reference field="0" count="1" selected="0">
            <x v="1522"/>
          </reference>
        </references>
      </pivotArea>
    </chartFormat>
    <chartFormat chart="5" format="10047">
      <pivotArea type="data" outline="0" fieldPosition="0">
        <references count="2">
          <reference field="4294967294" count="1" selected="0">
            <x v="1"/>
          </reference>
          <reference field="0" count="1" selected="0">
            <x v="868"/>
          </reference>
        </references>
      </pivotArea>
    </chartFormat>
    <chartFormat chart="5" format="100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1"/>
          </reference>
        </references>
      </pivotArea>
    </chartFormat>
    <chartFormat chart="5" format="10049">
      <pivotArea type="data" outline="0" fieldPosition="0">
        <references count="2">
          <reference field="4294967294" count="1" selected="0">
            <x v="1"/>
          </reference>
          <reference field="0" count="1" selected="0">
            <x v="869"/>
          </reference>
        </references>
      </pivotArea>
    </chartFormat>
    <chartFormat chart="5" format="1005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3"/>
          </reference>
        </references>
      </pivotArea>
    </chartFormat>
    <chartFormat chart="5" format="100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2"/>
          </reference>
        </references>
      </pivotArea>
    </chartFormat>
    <chartFormat chart="5" format="10052">
      <pivotArea type="data" outline="0" fieldPosition="0">
        <references count="2">
          <reference field="4294967294" count="1" selected="0">
            <x v="1"/>
          </reference>
          <reference field="0" count="1" selected="0">
            <x v="1645"/>
          </reference>
        </references>
      </pivotArea>
    </chartFormat>
    <chartFormat chart="5" format="1005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03"/>
          </reference>
        </references>
      </pivotArea>
    </chartFormat>
    <chartFormat chart="5" format="1005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01"/>
          </reference>
        </references>
      </pivotArea>
    </chartFormat>
    <chartFormat chart="5" format="100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1"/>
          </reference>
        </references>
      </pivotArea>
    </chartFormat>
    <chartFormat chart="5" format="10056">
      <pivotArea type="data" outline="0" fieldPosition="0">
        <references count="2">
          <reference field="4294967294" count="1" selected="0">
            <x v="1"/>
          </reference>
          <reference field="0" count="1" selected="0">
            <x v="1237"/>
          </reference>
        </references>
      </pivotArea>
    </chartFormat>
    <chartFormat chart="5" format="1005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36"/>
          </reference>
        </references>
      </pivotArea>
    </chartFormat>
    <chartFormat chart="5" format="10058">
      <pivotArea type="data" outline="0" fieldPosition="0">
        <references count="2">
          <reference field="4294967294" count="1" selected="0">
            <x v="1"/>
          </reference>
          <reference field="0" count="1" selected="0">
            <x v="926"/>
          </reference>
        </references>
      </pivotArea>
    </chartFormat>
    <chartFormat chart="5" format="100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5"/>
          </reference>
        </references>
      </pivotArea>
    </chartFormat>
    <chartFormat chart="5" format="100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53"/>
          </reference>
        </references>
      </pivotArea>
    </chartFormat>
    <chartFormat chart="5" format="10061">
      <pivotArea type="data" outline="0" fieldPosition="0">
        <references count="2">
          <reference field="4294967294" count="1" selected="0">
            <x v="1"/>
          </reference>
          <reference field="0" count="1" selected="0">
            <x v="890"/>
          </reference>
        </references>
      </pivotArea>
    </chartFormat>
    <chartFormat chart="5" format="100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214"/>
          </reference>
        </references>
      </pivotArea>
    </chartFormat>
    <chartFormat chart="5" format="10063">
      <pivotArea type="data" outline="0" fieldPosition="0">
        <references count="2">
          <reference field="4294967294" count="1" selected="0">
            <x v="1"/>
          </reference>
          <reference field="0" count="1" selected="0">
            <x v="893"/>
          </reference>
        </references>
      </pivotArea>
    </chartFormat>
    <chartFormat chart="5" format="10064">
      <pivotArea type="data" outline="0" fieldPosition="0">
        <references count="2">
          <reference field="4294967294" count="1" selected="0">
            <x v="1"/>
          </reference>
          <reference field="0" count="1" selected="0">
            <x v="1226"/>
          </reference>
        </references>
      </pivotArea>
    </chartFormat>
    <chartFormat chart="5" format="1006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4"/>
          </reference>
        </references>
      </pivotArea>
    </chartFormat>
    <chartFormat chart="5" format="10066">
      <pivotArea type="data" outline="0" fieldPosition="0">
        <references count="2">
          <reference field="4294967294" count="1" selected="0">
            <x v="1"/>
          </reference>
          <reference field="0" count="1" selected="0">
            <x v="956"/>
          </reference>
        </references>
      </pivotArea>
    </chartFormat>
    <chartFormat chart="5" format="100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88"/>
          </reference>
        </references>
      </pivotArea>
    </chartFormat>
    <chartFormat chart="5" format="1006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2"/>
          </reference>
        </references>
      </pivotArea>
    </chartFormat>
    <chartFormat chart="5" format="10069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3"/>
          </reference>
        </references>
      </pivotArea>
    </chartFormat>
    <chartFormat chart="5" format="100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3"/>
          </reference>
        </references>
      </pivotArea>
    </chartFormat>
    <chartFormat chart="5" format="1007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68"/>
          </reference>
        </references>
      </pivotArea>
    </chartFormat>
    <chartFormat chart="5" format="1007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3"/>
          </reference>
        </references>
      </pivotArea>
    </chartFormat>
    <chartFormat chart="5" format="10073">
      <pivotArea type="data" outline="0" fieldPosition="0">
        <references count="2">
          <reference field="4294967294" count="1" selected="0">
            <x v="1"/>
          </reference>
          <reference field="0" count="1" selected="0">
            <x v="1314"/>
          </reference>
        </references>
      </pivotArea>
    </chartFormat>
    <chartFormat chart="5" format="10074">
      <pivotArea type="data" outline="0" fieldPosition="0">
        <references count="2">
          <reference field="4294967294" count="1" selected="0">
            <x v="1"/>
          </reference>
          <reference field="0" count="1" selected="0">
            <x v="886"/>
          </reference>
        </references>
      </pivotArea>
    </chartFormat>
    <chartFormat chart="5" format="1007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14"/>
          </reference>
        </references>
      </pivotArea>
    </chartFormat>
    <chartFormat chart="5" format="1007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9"/>
          </reference>
        </references>
      </pivotArea>
    </chartFormat>
    <chartFormat chart="5" format="1007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6"/>
          </reference>
        </references>
      </pivotArea>
    </chartFormat>
    <chartFormat chart="5" format="100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14"/>
          </reference>
        </references>
      </pivotArea>
    </chartFormat>
    <chartFormat chart="5" format="10079">
      <pivotArea type="data" outline="0" fieldPosition="0">
        <references count="2">
          <reference field="4294967294" count="1" selected="0">
            <x v="1"/>
          </reference>
          <reference field="0" count="1" selected="0">
            <x v="949"/>
          </reference>
        </references>
      </pivotArea>
    </chartFormat>
    <chartFormat chart="5" format="10080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3"/>
          </reference>
        </references>
      </pivotArea>
    </chartFormat>
    <chartFormat chart="5" format="10081">
      <pivotArea type="data" outline="0" fieldPosition="0">
        <references count="2">
          <reference field="4294967294" count="1" selected="0">
            <x v="1"/>
          </reference>
          <reference field="0" count="1" selected="0">
            <x v="883"/>
          </reference>
        </references>
      </pivotArea>
    </chartFormat>
    <chartFormat chart="5" format="10082">
      <pivotArea type="data" outline="0" fieldPosition="0">
        <references count="2">
          <reference field="4294967294" count="1" selected="0">
            <x v="1"/>
          </reference>
          <reference field="0" count="1" selected="0">
            <x v="1348"/>
          </reference>
        </references>
      </pivotArea>
    </chartFormat>
    <chartFormat chart="5" format="1008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7"/>
          </reference>
        </references>
      </pivotArea>
    </chartFormat>
    <chartFormat chart="5" format="1008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3"/>
          </reference>
        </references>
      </pivotArea>
    </chartFormat>
    <chartFormat chart="5" format="10085">
      <pivotArea type="data" outline="0" fieldPosition="0">
        <references count="2">
          <reference field="4294967294" count="1" selected="0">
            <x v="1"/>
          </reference>
          <reference field="0" count="1" selected="0">
            <x v="881"/>
          </reference>
        </references>
      </pivotArea>
    </chartFormat>
    <chartFormat chart="5" format="1008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0"/>
          </reference>
        </references>
      </pivotArea>
    </chartFormat>
    <chartFormat chart="5" format="10087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3"/>
          </reference>
        </references>
      </pivotArea>
    </chartFormat>
    <chartFormat chart="5" format="1008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5"/>
          </reference>
        </references>
      </pivotArea>
    </chartFormat>
    <chartFormat chart="5" format="1008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1"/>
          </reference>
        </references>
      </pivotArea>
    </chartFormat>
    <chartFormat chart="5" format="10090">
      <pivotArea type="data" outline="0" fieldPosition="0">
        <references count="2">
          <reference field="4294967294" count="1" selected="0">
            <x v="1"/>
          </reference>
          <reference field="0" count="1" selected="0">
            <x v="979"/>
          </reference>
        </references>
      </pivotArea>
    </chartFormat>
    <chartFormat chart="5" format="10091">
      <pivotArea type="data" outline="0" fieldPosition="0">
        <references count="2">
          <reference field="4294967294" count="1" selected="0">
            <x v="1"/>
          </reference>
          <reference field="0" count="1" selected="0">
            <x v="1150"/>
          </reference>
        </references>
      </pivotArea>
    </chartFormat>
    <chartFormat chart="5" format="1009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45"/>
          </reference>
        </references>
      </pivotArea>
    </chartFormat>
    <chartFormat chart="5" format="100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9"/>
          </reference>
        </references>
      </pivotArea>
    </chartFormat>
    <chartFormat chart="5" format="10094">
      <pivotArea type="data" outline="0" fieldPosition="0">
        <references count="2">
          <reference field="4294967294" count="1" selected="0">
            <x v="1"/>
          </reference>
          <reference field="0" count="1" selected="0">
            <x v="995"/>
          </reference>
        </references>
      </pivotArea>
    </chartFormat>
    <chartFormat chart="5" format="10095">
      <pivotArea type="data" outline="0" fieldPosition="0">
        <references count="2">
          <reference field="4294967294" count="1" selected="0">
            <x v="1"/>
          </reference>
          <reference field="0" count="1" selected="0">
            <x v="951"/>
          </reference>
        </references>
      </pivotArea>
    </chartFormat>
    <chartFormat chart="5" format="10096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4"/>
          </reference>
        </references>
      </pivotArea>
    </chartFormat>
    <chartFormat chart="5" format="10097">
      <pivotArea type="data" outline="0" fieldPosition="0">
        <references count="2">
          <reference field="4294967294" count="1" selected="0">
            <x v="1"/>
          </reference>
          <reference field="0" count="1" selected="0">
            <x v="1371"/>
          </reference>
        </references>
      </pivotArea>
    </chartFormat>
    <chartFormat chart="5" format="10098">
      <pivotArea type="data" outline="0" fieldPosition="0">
        <references count="2">
          <reference field="4294967294" count="1" selected="0">
            <x v="1"/>
          </reference>
          <reference field="0" count="1" selected="0">
            <x v="1194"/>
          </reference>
        </references>
      </pivotArea>
    </chartFormat>
    <chartFormat chart="5" format="1009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26"/>
          </reference>
        </references>
      </pivotArea>
    </chartFormat>
    <chartFormat chart="5" format="1010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2"/>
          </reference>
        </references>
      </pivotArea>
    </chartFormat>
    <chartFormat chart="5" format="1010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14"/>
          </reference>
        </references>
      </pivotArea>
    </chartFormat>
    <chartFormat chart="5" format="10102">
      <pivotArea type="data" outline="0" fieldPosition="0">
        <references count="2">
          <reference field="4294967294" count="1" selected="0">
            <x v="1"/>
          </reference>
          <reference field="0" count="1" selected="0">
            <x v="1017"/>
          </reference>
        </references>
      </pivotArea>
    </chartFormat>
    <chartFormat chart="5" format="10103">
      <pivotArea type="data" outline="0" fieldPosition="0">
        <references count="2">
          <reference field="4294967294" count="1" selected="0">
            <x v="1"/>
          </reference>
          <reference field="0" count="1" selected="0">
            <x v="918"/>
          </reference>
        </references>
      </pivotArea>
    </chartFormat>
    <chartFormat chart="5" format="10104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6"/>
          </reference>
        </references>
      </pivotArea>
    </chartFormat>
    <chartFormat chart="5" format="10105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4"/>
          </reference>
        </references>
      </pivotArea>
    </chartFormat>
    <chartFormat chart="5" format="10106">
      <pivotArea type="data" outline="0" fieldPosition="0">
        <references count="2">
          <reference field="4294967294" count="1" selected="0">
            <x v="1"/>
          </reference>
          <reference field="0" count="1" selected="0">
            <x v="986"/>
          </reference>
        </references>
      </pivotArea>
    </chartFormat>
    <chartFormat chart="5" format="101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8"/>
          </reference>
        </references>
      </pivotArea>
    </chartFormat>
    <chartFormat chart="5" format="10108">
      <pivotArea type="data" outline="0" fieldPosition="0">
        <references count="2">
          <reference field="4294967294" count="1" selected="0">
            <x v="1"/>
          </reference>
          <reference field="0" count="1" selected="0">
            <x v="858"/>
          </reference>
        </references>
      </pivotArea>
    </chartFormat>
    <chartFormat chart="5" format="10109">
      <pivotArea type="data" outline="0" fieldPosition="0">
        <references count="2">
          <reference field="4294967294" count="1" selected="0">
            <x v="1"/>
          </reference>
          <reference field="0" count="1" selected="0">
            <x v="1030"/>
          </reference>
        </references>
      </pivotArea>
    </chartFormat>
    <chartFormat chart="5" format="10110">
      <pivotArea type="data" outline="0" fieldPosition="0">
        <references count="2">
          <reference field="4294967294" count="1" selected="0">
            <x v="1"/>
          </reference>
          <reference field="0" count="1" selected="0">
            <x v="1329"/>
          </reference>
        </references>
      </pivotArea>
    </chartFormat>
    <chartFormat chart="5" format="10111">
      <pivotArea type="data" outline="0" fieldPosition="0">
        <references count="2">
          <reference field="4294967294" count="1" selected="0">
            <x v="1"/>
          </reference>
          <reference field="0" count="1" selected="0">
            <x v="1256"/>
          </reference>
        </references>
      </pivotArea>
    </chartFormat>
    <chartFormat chart="5" format="10112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9"/>
          </reference>
        </references>
      </pivotArea>
    </chartFormat>
    <chartFormat chart="5" format="10113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3"/>
          </reference>
        </references>
      </pivotArea>
    </chartFormat>
    <chartFormat chart="5" format="10114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8"/>
          </reference>
        </references>
      </pivotArea>
    </chartFormat>
    <chartFormat chart="5" format="10115">
      <pivotArea type="data" outline="0" fieldPosition="0">
        <references count="2">
          <reference field="4294967294" count="1" selected="0">
            <x v="1"/>
          </reference>
          <reference field="0" count="1" selected="0">
            <x v="1634"/>
          </reference>
        </references>
      </pivotArea>
    </chartFormat>
    <chartFormat chart="5" format="10116">
      <pivotArea type="data" outline="0" fieldPosition="0">
        <references count="2">
          <reference field="4294967294" count="1" selected="0">
            <x v="1"/>
          </reference>
          <reference field="0" count="1" selected="0">
            <x v="930"/>
          </reference>
        </references>
      </pivotArea>
    </chartFormat>
    <chartFormat chart="5" format="10117">
      <pivotArea type="data" outline="0" fieldPosition="0">
        <references count="2">
          <reference field="4294967294" count="1" selected="0">
            <x v="1"/>
          </reference>
          <reference field="0" count="1" selected="0">
            <x v="971"/>
          </reference>
        </references>
      </pivotArea>
    </chartFormat>
    <chartFormat chart="5" format="10118">
      <pivotArea type="data" outline="0" fieldPosition="0">
        <references count="2">
          <reference field="4294967294" count="1" selected="0">
            <x v="1"/>
          </reference>
          <reference field="0" count="1" selected="0">
            <x v="1562"/>
          </reference>
        </references>
      </pivotArea>
    </chartFormat>
    <chartFormat chart="5" format="10119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5"/>
          </reference>
        </references>
      </pivotArea>
    </chartFormat>
    <chartFormat chart="5" format="10120">
      <pivotArea type="data" outline="0" fieldPosition="0">
        <references count="2">
          <reference field="4294967294" count="1" selected="0">
            <x v="1"/>
          </reference>
          <reference field="0" count="1" selected="0">
            <x v="1106"/>
          </reference>
        </references>
      </pivotArea>
    </chartFormat>
    <chartFormat chart="5" format="10121">
      <pivotArea type="data" outline="0" fieldPosition="0">
        <references count="2">
          <reference field="4294967294" count="1" selected="0">
            <x v="1"/>
          </reference>
          <reference field="0" count="1" selected="0">
            <x v="1551"/>
          </reference>
        </references>
      </pivotArea>
    </chartFormat>
    <chartFormat chart="5" format="10122">
      <pivotArea type="data" outline="0" fieldPosition="0">
        <references count="2">
          <reference field="4294967294" count="1" selected="0">
            <x v="1"/>
          </reference>
          <reference field="0" count="1" selected="0">
            <x v="1446"/>
          </reference>
        </references>
      </pivotArea>
    </chartFormat>
    <chartFormat chart="5" format="10123">
      <pivotArea type="data" outline="0" fieldPosition="0">
        <references count="2">
          <reference field="4294967294" count="1" selected="0">
            <x v="1"/>
          </reference>
          <reference field="0" count="1" selected="0">
            <x v="458"/>
          </reference>
        </references>
      </pivotArea>
    </chartFormat>
    <chartFormat chart="5" format="10124">
      <pivotArea type="data" outline="0" fieldPosition="0">
        <references count="2">
          <reference field="4294967294" count="1" selected="0">
            <x v="1"/>
          </reference>
          <reference field="0" count="1" selected="0">
            <x v="370"/>
          </reference>
        </references>
      </pivotArea>
    </chartFormat>
    <chartFormat chart="5" format="10125">
      <pivotArea type="data" outline="0" fieldPosition="0">
        <references count="2">
          <reference field="4294967294" count="1" selected="0">
            <x v="1"/>
          </reference>
          <reference field="0" count="1" selected="0">
            <x v="400"/>
          </reference>
        </references>
      </pivotArea>
    </chartFormat>
    <chartFormat chart="5" format="10126">
      <pivotArea type="data" outline="0" fieldPosition="0">
        <references count="2">
          <reference field="4294967294" count="1" selected="0">
            <x v="1"/>
          </reference>
          <reference field="0" count="1" selected="0">
            <x v="298"/>
          </reference>
        </references>
      </pivotArea>
    </chartFormat>
    <chartFormat chart="5" format="10127">
      <pivotArea type="data" outline="0" fieldPosition="0">
        <references count="2">
          <reference field="4294967294" count="1" selected="0">
            <x v="1"/>
          </reference>
          <reference field="0" count="1" selected="0">
            <x v="181"/>
          </reference>
        </references>
      </pivotArea>
    </chartFormat>
    <chartFormat chart="5" format="10128">
      <pivotArea type="data" outline="0" fieldPosition="0">
        <references count="2">
          <reference field="4294967294" count="1" selected="0">
            <x v="1"/>
          </reference>
          <reference field="0" count="1" selected="0">
            <x v="694"/>
          </reference>
        </references>
      </pivotArea>
    </chartFormat>
    <chartFormat chart="5" format="10129">
      <pivotArea type="data" outline="0" fieldPosition="0">
        <references count="2">
          <reference field="4294967294" count="1" selected="0">
            <x v="1"/>
          </reference>
          <reference field="0" count="1" selected="0">
            <x v="563"/>
          </reference>
        </references>
      </pivotArea>
    </chartFormat>
    <chartFormat chart="5" format="10130">
      <pivotArea type="data" outline="0" fieldPosition="0">
        <references count="2">
          <reference field="4294967294" count="1" selected="0">
            <x v="1"/>
          </reference>
          <reference field="0" count="1" selected="0">
            <x v="468"/>
          </reference>
        </references>
      </pivotArea>
    </chartFormat>
    <chartFormat chart="5" format="10131">
      <pivotArea type="data" outline="0" fieldPosition="0">
        <references count="2">
          <reference field="4294967294" count="1" selected="0">
            <x v="1"/>
          </reference>
          <reference field="0" count="1" selected="0">
            <x v="779"/>
          </reference>
        </references>
      </pivotArea>
    </chartFormat>
    <chartFormat chart="5" format="10132">
      <pivotArea type="data" outline="0" fieldPosition="0">
        <references count="2">
          <reference field="4294967294" count="1" selected="0">
            <x v="1"/>
          </reference>
          <reference field="0" count="1" selected="0">
            <x v="469"/>
          </reference>
        </references>
      </pivotArea>
    </chartFormat>
    <chartFormat chart="5" format="10133">
      <pivotArea type="data" outline="0" fieldPosition="0">
        <references count="2">
          <reference field="4294967294" count="1" selected="0">
            <x v="1"/>
          </reference>
          <reference field="0" count="1" selected="0">
            <x v="795"/>
          </reference>
        </references>
      </pivotArea>
    </chartFormat>
    <chartFormat chart="5" format="10134">
      <pivotArea type="data" outline="0" fieldPosition="0">
        <references count="2">
          <reference field="4294967294" count="1" selected="0">
            <x v="1"/>
          </reference>
          <reference field="0" count="1" selected="0">
            <x v="416"/>
          </reference>
        </references>
      </pivotArea>
    </chartFormat>
    <chartFormat chart="5" format="10135">
      <pivotArea type="data" outline="0" fieldPosition="0">
        <references count="2">
          <reference field="4294967294" count="1" selected="0">
            <x v="1"/>
          </reference>
          <reference field="0" count="1" selected="0">
            <x v="811"/>
          </reference>
        </references>
      </pivotArea>
    </chartFormat>
    <chartFormat chart="5" format="101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41"/>
          </reference>
        </references>
      </pivotArea>
    </chartFormat>
    <chartFormat chart="5" format="10137">
      <pivotArea type="data" outline="0" fieldPosition="0">
        <references count="2">
          <reference field="4294967294" count="1" selected="0">
            <x v="1"/>
          </reference>
          <reference field="0" count="1" selected="0">
            <x v="461"/>
          </reference>
        </references>
      </pivotArea>
    </chartFormat>
    <chartFormat chart="5" format="101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5"/>
          </reference>
        </references>
      </pivotArea>
    </chartFormat>
    <chartFormat chart="5" format="10139">
      <pivotArea type="data" outline="0" fieldPosition="0">
        <references count="2">
          <reference field="4294967294" count="1" selected="0">
            <x v="1"/>
          </reference>
          <reference field="0" count="1" selected="0">
            <x v="93"/>
          </reference>
        </references>
      </pivotArea>
    </chartFormat>
    <chartFormat chart="5" format="10140">
      <pivotArea type="data" outline="0" fieldPosition="0">
        <references count="2">
          <reference field="4294967294" count="1" selected="0">
            <x v="1"/>
          </reference>
          <reference field="0" count="1" selected="0">
            <x v="77"/>
          </reference>
        </references>
      </pivotArea>
    </chartFormat>
    <chartFormat chart="5" format="10141">
      <pivotArea type="data" outline="0" fieldPosition="0">
        <references count="2">
          <reference field="4294967294" count="1" selected="0">
            <x v="1"/>
          </reference>
          <reference field="0" count="1" selected="0">
            <x v="519"/>
          </reference>
        </references>
      </pivotArea>
    </chartFormat>
    <chartFormat chart="5" format="10142">
      <pivotArea type="data" outline="0" fieldPosition="0">
        <references count="2">
          <reference field="4294967294" count="1" selected="0">
            <x v="1"/>
          </reference>
          <reference field="0" count="1" selected="0">
            <x v="60"/>
          </reference>
        </references>
      </pivotArea>
    </chartFormat>
    <chartFormat chart="5" format="10143">
      <pivotArea type="data" outline="0" fieldPosition="0">
        <references count="2">
          <reference field="4294967294" count="1" selected="0">
            <x v="1"/>
          </reference>
          <reference field="0" count="1" selected="0">
            <x v="783"/>
          </reference>
        </references>
      </pivotArea>
    </chartFormat>
    <chartFormat chart="5" format="10144">
      <pivotArea type="data" outline="0" fieldPosition="0">
        <references count="2">
          <reference field="4294967294" count="1" selected="0">
            <x v="1"/>
          </reference>
          <reference field="0" count="1" selected="0">
            <x v="702"/>
          </reference>
        </references>
      </pivotArea>
    </chartFormat>
    <chartFormat chart="5" format="1014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3"/>
          </reference>
        </references>
      </pivotArea>
    </chartFormat>
    <chartFormat chart="5" format="10146">
      <pivotArea type="data" outline="0" fieldPosition="0">
        <references count="2">
          <reference field="4294967294" count="1" selected="0">
            <x v="1"/>
          </reference>
          <reference field="0" count="1" selected="0">
            <x v="703"/>
          </reference>
        </references>
      </pivotArea>
    </chartFormat>
    <chartFormat chart="5" format="10147">
      <pivotArea type="data" outline="0" fieldPosition="0">
        <references count="2">
          <reference field="4294967294" count="1" selected="0">
            <x v="1"/>
          </reference>
          <reference field="0" count="1" selected="0">
            <x v="535"/>
          </reference>
        </references>
      </pivotArea>
    </chartFormat>
    <chartFormat chart="5" format="101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08"/>
          </reference>
        </references>
      </pivotArea>
    </chartFormat>
    <chartFormat chart="5" format="10149">
      <pivotArea type="data" outline="0" fieldPosition="0">
        <references count="2">
          <reference field="4294967294" count="1" selected="0">
            <x v="1"/>
          </reference>
          <reference field="0" count="1" selected="0">
            <x v="378"/>
          </reference>
        </references>
      </pivotArea>
    </chartFormat>
    <chartFormat chart="5" format="10150">
      <pivotArea type="data" outline="0" fieldPosition="0">
        <references count="2">
          <reference field="4294967294" count="1" selected="0">
            <x v="1"/>
          </reference>
          <reference field="0" count="1" selected="0">
            <x v="476"/>
          </reference>
        </references>
      </pivotArea>
    </chartFormat>
    <chartFormat chart="5" format="10151">
      <pivotArea type="data" outline="0" fieldPosition="0">
        <references count="2">
          <reference field="4294967294" count="1" selected="0">
            <x v="1"/>
          </reference>
          <reference field="0" count="1" selected="0">
            <x v="382"/>
          </reference>
        </references>
      </pivotArea>
    </chartFormat>
    <chartFormat chart="5" format="10152">
      <pivotArea type="data" outline="0" fieldPosition="0">
        <references count="2">
          <reference field="4294967294" count="1" selected="0">
            <x v="1"/>
          </reference>
          <reference field="0" count="1" selected="0">
            <x v="628"/>
          </reference>
        </references>
      </pivotArea>
    </chartFormat>
    <chartFormat chart="5" format="10153">
      <pivotArea type="data" outline="0" fieldPosition="0">
        <references count="2">
          <reference field="4294967294" count="1" selected="0">
            <x v="1"/>
          </reference>
          <reference field="0" count="1" selected="0">
            <x v="823"/>
          </reference>
        </references>
      </pivotArea>
    </chartFormat>
    <chartFormat chart="5" format="1015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0"/>
          </reference>
        </references>
      </pivotArea>
    </chartFormat>
    <chartFormat chart="5" format="10155">
      <pivotArea type="data" outline="0" fieldPosition="0">
        <references count="2">
          <reference field="4294967294" count="1" selected="0">
            <x v="1"/>
          </reference>
          <reference field="0" count="1" selected="0">
            <x v="187"/>
          </reference>
        </references>
      </pivotArea>
    </chartFormat>
    <chartFormat chart="5" format="10156">
      <pivotArea type="data" outline="0" fieldPosition="0">
        <references count="2">
          <reference field="4294967294" count="1" selected="0">
            <x v="1"/>
          </reference>
          <reference field="0" count="1" selected="0">
            <x v="282"/>
          </reference>
        </references>
      </pivotArea>
    </chartFormat>
    <chartFormat chart="5" format="10157">
      <pivotArea type="data" outline="0" fieldPosition="0">
        <references count="2">
          <reference field="4294967294" count="1" selected="0">
            <x v="1"/>
          </reference>
          <reference field="0" count="1" selected="0">
            <x v="395"/>
          </reference>
        </references>
      </pivotArea>
    </chartFormat>
    <chartFormat chart="5" format="10158">
      <pivotArea type="data" outline="0" fieldPosition="0">
        <references count="2">
          <reference field="4294967294" count="1" selected="0">
            <x v="1"/>
          </reference>
          <reference field="0" count="1" selected="0">
            <x v="195"/>
          </reference>
        </references>
      </pivotArea>
    </chartFormat>
    <chartFormat chart="5" format="10159">
      <pivotArea type="data" outline="0" fieldPosition="0">
        <references count="2">
          <reference field="4294967294" count="1" selected="0">
            <x v="1"/>
          </reference>
          <reference field="0" count="1" selected="0">
            <x v="198"/>
          </reference>
        </references>
      </pivotArea>
    </chartFormat>
    <chartFormat chart="5" format="10160">
      <pivotArea type="data" outline="0" fieldPosition="0">
        <references count="2">
          <reference field="4294967294" count="1" selected="0">
            <x v="1"/>
          </reference>
          <reference field="0" count="1" selected="0">
            <x v="434"/>
          </reference>
        </references>
      </pivotArea>
    </chartFormat>
    <chartFormat chart="5" format="10161">
      <pivotArea type="data" outline="0" fieldPosition="0">
        <references count="2">
          <reference field="4294967294" count="1" selected="0">
            <x v="1"/>
          </reference>
          <reference field="0" count="1" selected="0">
            <x v="517"/>
          </reference>
        </references>
      </pivotArea>
    </chartFormat>
    <chartFormat chart="5" format="10162">
      <pivotArea type="data" outline="0" fieldPosition="0">
        <references count="2">
          <reference field="4294967294" count="1" selected="0">
            <x v="1"/>
          </reference>
          <reference field="0" count="1" selected="0">
            <x v="435"/>
          </reference>
        </references>
      </pivotArea>
    </chartFormat>
    <chartFormat chart="5" format="10163">
      <pivotArea type="data" outline="0" fieldPosition="0">
        <references count="2">
          <reference field="4294967294" count="1" selected="0">
            <x v="1"/>
          </reference>
          <reference field="0" count="1" selected="0">
            <x v="777"/>
          </reference>
        </references>
      </pivotArea>
    </chartFormat>
    <chartFormat chart="5" format="10164">
      <pivotArea type="data" outline="0" fieldPosition="0">
        <references count="2">
          <reference field="4294967294" count="1" selected="0">
            <x v="1"/>
          </reference>
          <reference field="0" count="1" selected="0">
            <x v="334"/>
          </reference>
        </references>
      </pivotArea>
    </chartFormat>
    <chartFormat chart="5" format="10165">
      <pivotArea type="data" outline="0" fieldPosition="0">
        <references count="2">
          <reference field="4294967294" count="1" selected="0">
            <x v="1"/>
          </reference>
          <reference field="0" count="1" selected="0">
            <x v="5"/>
          </reference>
        </references>
      </pivotArea>
    </chartFormat>
    <chartFormat chart="5" format="10166">
      <pivotArea type="data" outline="0" fieldPosition="0">
        <references count="2">
          <reference field="4294967294" count="1" selected="0">
            <x v="1"/>
          </reference>
          <reference field="0" count="1" selected="0">
            <x v="633"/>
          </reference>
        </references>
      </pivotArea>
    </chartFormat>
    <chartFormat chart="5" format="10167">
      <pivotArea type="data" outline="0" fieldPosition="0">
        <references count="2">
          <reference field="4294967294" count="1" selected="0">
            <x v="1"/>
          </reference>
          <reference field="0" count="1" selected="0">
            <x v="120"/>
          </reference>
        </references>
      </pivotArea>
    </chartFormat>
    <chartFormat chart="5" format="10168">
      <pivotArea type="data" outline="0" fieldPosition="0">
        <references count="2">
          <reference field="4294967294" count="1" selected="0">
            <x v="1"/>
          </reference>
          <reference field="0" count="1" selected="0">
            <x v="335"/>
          </reference>
        </references>
      </pivotArea>
    </chartFormat>
    <chartFormat chart="5" format="10169">
      <pivotArea type="data" outline="0" fieldPosition="0">
        <references count="2">
          <reference field="4294967294" count="1" selected="0">
            <x v="1"/>
          </reference>
          <reference field="0" count="1" selected="0">
            <x v="668"/>
          </reference>
        </references>
      </pivotArea>
    </chartFormat>
    <chartFormat chart="5" format="10170">
      <pivotArea type="data" outline="0" fieldPosition="0">
        <references count="2">
          <reference field="4294967294" count="1" selected="0">
            <x v="1"/>
          </reference>
          <reference field="0" count="1" selected="0">
            <x v="634"/>
          </reference>
        </references>
      </pivotArea>
    </chartFormat>
    <chartFormat chart="5" format="10171">
      <pivotArea type="data" outline="0" fieldPosition="0">
        <references count="2">
          <reference field="4294967294" count="1" selected="0">
            <x v="1"/>
          </reference>
          <reference field="0" count="1" selected="0">
            <x v="613"/>
          </reference>
        </references>
      </pivotArea>
    </chartFormat>
    <chartFormat chart="5" format="10172">
      <pivotArea type="data" outline="0" fieldPosition="0">
        <references count="2">
          <reference field="4294967294" count="1" selected="0">
            <x v="1"/>
          </reference>
          <reference field="0" count="1" selected="0">
            <x v="277"/>
          </reference>
        </references>
      </pivotArea>
    </chartFormat>
    <chartFormat chart="5" format="10173">
      <pivotArea type="data" outline="0" fieldPosition="0">
        <references count="2">
          <reference field="4294967294" count="1" selected="0">
            <x v="1"/>
          </reference>
          <reference field="0" count="1" selected="0">
            <x v="797"/>
          </reference>
        </references>
      </pivotArea>
    </chartFormat>
    <chartFormat chart="5" format="10174">
      <pivotArea type="data" outline="0" fieldPosition="0">
        <references count="2">
          <reference field="4294967294" count="1" selected="0">
            <x v="1"/>
          </reference>
          <reference field="0" count="1" selected="0">
            <x v="404"/>
          </reference>
        </references>
      </pivotArea>
    </chartFormat>
    <chartFormat chart="5" format="10175">
      <pivotArea type="data" outline="0" fieldPosition="0">
        <references count="2">
          <reference field="4294967294" count="1" selected="0">
            <x v="1"/>
          </reference>
          <reference field="0" count="1" selected="0">
            <x v="58"/>
          </reference>
        </references>
      </pivotArea>
    </chartFormat>
    <chartFormat chart="5" format="10176">
      <pivotArea type="data" outline="0" fieldPosition="0">
        <references count="2">
          <reference field="4294967294" count="1" selected="0">
            <x v="1"/>
          </reference>
          <reference field="0" count="1" selected="0">
            <x v="635"/>
          </reference>
        </references>
      </pivotArea>
    </chartFormat>
    <chartFormat chart="5" format="10177">
      <pivotArea type="data" outline="0" fieldPosition="0">
        <references count="2">
          <reference field="4294967294" count="1" selected="0">
            <x v="1"/>
          </reference>
          <reference field="0" count="1" selected="0">
            <x v="425"/>
          </reference>
        </references>
      </pivotArea>
    </chartFormat>
    <chartFormat chart="5" format="1017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2"/>
          </reference>
        </references>
      </pivotArea>
    </chartFormat>
    <chartFormat chart="5" format="10179">
      <pivotArea type="data" outline="0" fieldPosition="0">
        <references count="2">
          <reference field="4294967294" count="1" selected="0">
            <x v="1"/>
          </reference>
          <reference field="0" count="1" selected="0">
            <x v="809"/>
          </reference>
        </references>
      </pivotArea>
    </chartFormat>
    <chartFormat chart="5" format="10180">
      <pivotArea type="data" outline="0" fieldPosition="0">
        <references count="2">
          <reference field="4294967294" count="1" selected="0">
            <x v="1"/>
          </reference>
          <reference field="0" count="1" selected="0">
            <x v="233"/>
          </reference>
        </references>
      </pivotArea>
    </chartFormat>
    <chartFormat chart="5" format="10181">
      <pivotArea type="data" outline="0" fieldPosition="0">
        <references count="2">
          <reference field="4294967294" count="1" selected="0">
            <x v="1"/>
          </reference>
          <reference field="0" count="1" selected="0">
            <x v="545"/>
          </reference>
        </references>
      </pivotArea>
    </chartFormat>
    <chartFormat chart="5" format="10182">
      <pivotArea type="data" outline="0" fieldPosition="0">
        <references count="2">
          <reference field="4294967294" count="1" selected="0">
            <x v="1"/>
          </reference>
          <reference field="0" count="1" selected="0">
            <x v="489"/>
          </reference>
        </references>
      </pivotArea>
    </chartFormat>
    <chartFormat chart="5" format="10183">
      <pivotArea type="data" outline="0" fieldPosition="0">
        <references count="2">
          <reference field="4294967294" count="1" selected="0">
            <x v="1"/>
          </reference>
          <reference field="0" count="1" selected="0">
            <x v="817"/>
          </reference>
        </references>
      </pivotArea>
    </chartFormat>
    <chartFormat chart="5" format="10184">
      <pivotArea type="data" outline="0" fieldPosition="0">
        <references count="2">
          <reference field="4294967294" count="1" selected="0">
            <x v="1"/>
          </reference>
          <reference field="0" count="1" selected="0">
            <x v="234"/>
          </reference>
        </references>
      </pivotArea>
    </chartFormat>
    <chartFormat chart="5" format="10185">
      <pivotArea type="data" outline="0" fieldPosition="0">
        <references count="2">
          <reference field="4294967294" count="1" selected="0">
            <x v="1"/>
          </reference>
          <reference field="0" count="1" selected="0">
            <x v="460"/>
          </reference>
        </references>
      </pivotArea>
    </chartFormat>
    <chartFormat chart="5" format="10186">
      <pivotArea type="data" outline="0" fieldPosition="0">
        <references count="2">
          <reference field="4294967294" count="1" selected="0">
            <x v="1"/>
          </reference>
          <reference field="0" count="1" selected="0">
            <x v="637"/>
          </reference>
        </references>
      </pivotArea>
    </chartFormat>
    <chartFormat chart="5" format="10187">
      <pivotArea type="data" outline="0" fieldPosition="0">
        <references count="2">
          <reference field="4294967294" count="1" selected="0">
            <x v="1"/>
          </reference>
          <reference field="0" count="1" selected="0">
            <x v="387"/>
          </reference>
        </references>
      </pivotArea>
    </chartFormat>
    <chartFormat chart="5" format="10188">
      <pivotArea type="data" outline="0" fieldPosition="0">
        <references count="2">
          <reference field="4294967294" count="1" selected="0">
            <x v="1"/>
          </reference>
          <reference field="0" count="1" selected="0">
            <x v="437"/>
          </reference>
        </references>
      </pivotArea>
    </chartFormat>
    <chartFormat chart="5" format="10189">
      <pivotArea type="data" outline="0" fieldPosition="0">
        <references count="2">
          <reference field="4294967294" count="1" selected="0">
            <x v="1"/>
          </reference>
          <reference field="0" count="1" selected="0">
            <x v="829"/>
          </reference>
        </references>
      </pivotArea>
    </chartFormat>
    <chartFormat chart="5" format="10190">
      <pivotArea type="data" outline="0" fieldPosition="0">
        <references count="2">
          <reference field="4294967294" count="1" selected="0">
            <x v="1"/>
          </reference>
          <reference field="0" count="1" selected="0">
            <x v="639"/>
          </reference>
        </references>
      </pivotArea>
    </chartFormat>
    <chartFormat chart="5" format="10191">
      <pivotArea type="data" outline="0" fieldPosition="0">
        <references count="2">
          <reference field="4294967294" count="1" selected="0">
            <x v="1"/>
          </reference>
          <reference field="0" count="1" selected="0">
            <x v="561"/>
          </reference>
        </references>
      </pivotArea>
    </chartFormat>
    <chartFormat chart="5" format="10192">
      <pivotArea type="data" outline="0" fieldPosition="0">
        <references count="2">
          <reference field="4294967294" count="1" selected="0">
            <x v="1"/>
          </reference>
          <reference field="0" count="1" selected="0">
            <x v="726"/>
          </reference>
        </references>
      </pivotArea>
    </chartFormat>
    <chartFormat chart="5" format="10193">
      <pivotArea type="data" outline="0" fieldPosition="0">
        <references count="2">
          <reference field="4294967294" count="1" selected="0">
            <x v="1"/>
          </reference>
          <reference field="0" count="1" selected="0">
            <x v="153"/>
          </reference>
        </references>
      </pivotArea>
    </chartFormat>
    <chartFormat chart="5" format="10194">
      <pivotArea type="data" outline="0" fieldPosition="0">
        <references count="2">
          <reference field="4294967294" count="1" selected="0">
            <x v="1"/>
          </reference>
          <reference field="0" count="1" selected="0">
            <x v="4"/>
          </reference>
        </references>
      </pivotArea>
    </chartFormat>
    <chartFormat chart="5" format="10195">
      <pivotArea type="data" outline="0" fieldPosition="0">
        <references count="2">
          <reference field="4294967294" count="1" selected="0">
            <x v="1"/>
          </reference>
          <reference field="0" count="1" selected="0">
            <x v="841"/>
          </reference>
        </references>
      </pivotArea>
    </chartFormat>
    <chartFormat chart="5" format="10196">
      <pivotArea type="data" outline="0" fieldPosition="0">
        <references count="2">
          <reference field="4294967294" count="1" selected="0">
            <x v="1"/>
          </reference>
          <reference field="0" count="1" selected="0">
            <x v="641"/>
          </reference>
        </references>
      </pivotArea>
    </chartFormat>
    <chartFormat chart="5" format="10197">
      <pivotArea type="data" outline="0" fieldPosition="0">
        <references count="2">
          <reference field="4294967294" count="1" selected="0">
            <x v="1"/>
          </reference>
          <reference field="0" count="1" selected="0">
            <x v="275"/>
          </reference>
        </references>
      </pivotArea>
    </chartFormat>
    <chartFormat chart="5" format="10198">
      <pivotArea type="data" outline="0" fieldPosition="0">
        <references count="2">
          <reference field="4294967294" count="1" selected="0">
            <x v="1"/>
          </reference>
          <reference field="0" count="1" selected="0">
            <x v="302"/>
          </reference>
        </references>
      </pivotArea>
    </chartFormat>
    <chartFormat chart="5" format="10199">
      <pivotArea type="data" outline="0" fieldPosition="0">
        <references count="2">
          <reference field="4294967294" count="1" selected="0">
            <x v="1"/>
          </reference>
          <reference field="0" count="1" selected="0">
            <x v="849"/>
          </reference>
        </references>
      </pivotArea>
    </chartFormat>
    <chartFormat chart="5" format="10200">
      <pivotArea type="data" outline="0" fieldPosition="0">
        <references count="2">
          <reference field="4294967294" count="1" selected="0">
            <x v="1"/>
          </reference>
          <reference field="0" count="1" selected="0">
            <x v="344"/>
          </reference>
        </references>
      </pivotArea>
    </chartFormat>
    <chartFormat chart="5" format="10201">
      <pivotArea type="data" outline="0" fieldPosition="0">
        <references count="2">
          <reference field="4294967294" count="1" selected="0">
            <x v="1"/>
          </reference>
          <reference field="0" count="1" selected="0">
            <x v="853"/>
          </reference>
        </references>
      </pivotArea>
    </chartFormat>
    <chartFormat chart="5" format="10202">
      <pivotArea type="data" outline="0" fieldPosition="0">
        <references count="2">
          <reference field="4294967294" count="1" selected="0">
            <x v="1"/>
          </reference>
          <reference field="0" count="1" selected="0">
            <x v="33"/>
          </reference>
        </references>
      </pivotArea>
    </chartFormat>
    <chartFormat chart="5" format="10203">
      <pivotArea type="data" outline="0" fieldPosition="0">
        <references count="2">
          <reference field="4294967294" count="1" selected="0">
            <x v="1"/>
          </reference>
          <reference field="0" count="1" selected="0">
            <x v="364"/>
          </reference>
        </references>
      </pivotArea>
    </chartFormat>
    <chartFormat chart="5" format="10204">
      <pivotArea type="data" outline="0" fieldPosition="0">
        <references count="2">
          <reference field="4294967294" count="1" selected="0">
            <x v="1"/>
          </reference>
          <reference field="0" count="1" selected="0">
            <x v="21"/>
          </reference>
        </references>
      </pivotArea>
    </chartFormat>
    <chartFormat chart="5" format="10205">
      <pivotArea type="data" outline="0" fieldPosition="0">
        <references count="2">
          <reference field="4294967294" count="1" selected="0">
            <x v="1"/>
          </reference>
          <reference field="0" count="1" selected="0">
            <x v="665"/>
          </reference>
        </references>
      </pivotArea>
    </chartFormat>
    <chartFormat chart="5" format="10206">
      <pivotArea type="data" outline="0" fieldPosition="0">
        <references count="2">
          <reference field="4294967294" count="1" selected="0">
            <x v="1"/>
          </reference>
          <reference field="0" count="1" selected="0">
            <x v="607"/>
          </reference>
        </references>
      </pivotArea>
    </chartFormat>
    <chartFormat chart="5" format="10207">
      <pivotArea type="data" outline="0" fieldPosition="0">
        <references count="2">
          <reference field="4294967294" count="1" selected="0">
            <x v="1"/>
          </reference>
          <reference field="0" count="1" selected="0">
            <x v="118"/>
          </reference>
        </references>
      </pivotArea>
    </chartFormat>
    <chartFormat chart="5" format="10208">
      <pivotArea type="data" outline="0" fieldPosition="0">
        <references count="2">
          <reference field="4294967294" count="1" selected="0">
            <x v="1"/>
          </reference>
          <reference field="0" count="1" selected="0">
            <x v="236"/>
          </reference>
        </references>
      </pivotArea>
    </chartFormat>
    <chartFormat chart="5" format="10209">
      <pivotArea type="data" outline="0" fieldPosition="0">
        <references count="2">
          <reference field="4294967294" count="1" selected="0">
            <x v="1"/>
          </reference>
          <reference field="0" count="1" selected="0">
            <x v="596"/>
          </reference>
        </references>
      </pivotArea>
    </chartFormat>
    <chartFormat chart="5" format="10210">
      <pivotArea type="data" outline="0" fieldPosition="0">
        <references count="2">
          <reference field="4294967294" count="1" selected="0">
            <x v="1"/>
          </reference>
          <reference field="0" count="1" selected="0">
            <x v="646"/>
          </reference>
        </references>
      </pivotArea>
    </chartFormat>
    <chartFormat chart="5" format="10211">
      <pivotArea type="data" outline="0" fieldPosition="0">
        <references count="2">
          <reference field="4294967294" count="1" selected="0">
            <x v="1"/>
          </reference>
          <reference field="0" count="1" selected="0">
            <x v="524"/>
          </reference>
        </references>
      </pivotArea>
    </chartFormat>
    <chartFormat chart="5" format="10212">
      <pivotArea type="data" outline="0" fieldPosition="0">
        <references count="2">
          <reference field="4294967294" count="1" selected="0">
            <x v="1"/>
          </reference>
          <reference field="0" count="1" selected="0">
            <x v="647"/>
          </reference>
        </references>
      </pivotArea>
    </chartFormat>
    <chartFormat chart="5" format="10213">
      <pivotArea type="data" outline="0" fieldPosition="0">
        <references count="2">
          <reference field="4294967294" count="1" selected="0">
            <x v="1"/>
          </reference>
          <reference field="0" count="1" selected="0">
            <x v="784"/>
          </reference>
        </references>
      </pivotArea>
    </chartFormat>
    <chartFormat chart="5" format="10214">
      <pivotArea type="data" outline="0" fieldPosition="0">
        <references count="2">
          <reference field="4294967294" count="1" selected="0">
            <x v="1"/>
          </reference>
          <reference field="0" count="1" selected="0">
            <x v="99"/>
          </reference>
        </references>
      </pivotArea>
    </chartFormat>
    <chartFormat chart="5" format="10215">
      <pivotArea type="data" outline="0" fieldPosition="0">
        <references count="2">
          <reference field="4294967294" count="1" selected="0">
            <x v="1"/>
          </reference>
          <reference field="0" count="1" selected="0">
            <x v="312"/>
          </reference>
        </references>
      </pivotArea>
    </chartFormat>
    <chartFormat chart="5" format="10216">
      <pivotArea type="data" outline="0" fieldPosition="0">
        <references count="2">
          <reference field="4294967294" count="1" selected="0">
            <x v="1"/>
          </reference>
          <reference field="0" count="1" selected="0">
            <x v="411"/>
          </reference>
        </references>
      </pivotArea>
    </chartFormat>
    <chartFormat chart="5" format="10217">
      <pivotArea type="data" outline="0" fieldPosition="0">
        <references count="2">
          <reference field="4294967294" count="1" selected="0">
            <x v="1"/>
          </reference>
          <reference field="0" count="1" selected="0">
            <x v="35"/>
          </reference>
        </references>
      </pivotArea>
    </chartFormat>
    <chartFormat chart="5" format="10218">
      <pivotArea type="data" outline="0" fieldPosition="0">
        <references count="2">
          <reference field="4294967294" count="1" selected="0">
            <x v="1"/>
          </reference>
          <reference field="0" count="1" selected="0">
            <x v="441"/>
          </reference>
        </references>
      </pivotArea>
    </chartFormat>
    <chartFormat chart="5" format="10219">
      <pivotArea type="data" outline="0" fieldPosition="0">
        <references count="2">
          <reference field="4294967294" count="1" selected="0">
            <x v="1"/>
          </reference>
          <reference field="0" count="1" selected="0">
            <x v="530"/>
          </reference>
        </references>
      </pivotArea>
    </chartFormat>
    <chartFormat chart="5" format="10220">
      <pivotArea type="data" outline="0" fieldPosition="0">
        <references count="2">
          <reference field="4294967294" count="1" selected="0">
            <x v="1"/>
          </reference>
          <reference field="0" count="1" selected="0">
            <x v="740"/>
          </reference>
        </references>
      </pivotArea>
    </chartFormat>
    <chartFormat chart="5" format="10221">
      <pivotArea type="data" outline="0" fieldPosition="0">
        <references count="2">
          <reference field="4294967294" count="1" selected="0">
            <x v="1"/>
          </reference>
          <reference field="0" count="1" selected="0">
            <x v="73"/>
          </reference>
        </references>
      </pivotArea>
    </chartFormat>
    <chartFormat chart="5" format="10222">
      <pivotArea type="data" outline="0" fieldPosition="0">
        <references count="2">
          <reference field="4294967294" count="1" selected="0">
            <x v="1"/>
          </reference>
          <reference field="0" count="1" selected="0">
            <x v="210"/>
          </reference>
        </references>
      </pivotArea>
    </chartFormat>
    <chartFormat chart="5" format="10223">
      <pivotArea type="data" outline="0" fieldPosition="0">
        <references count="2">
          <reference field="4294967294" count="1" selected="0">
            <x v="1"/>
          </reference>
          <reference field="0" count="1" selected="0">
            <x v="794"/>
          </reference>
        </references>
      </pivotArea>
    </chartFormat>
    <chartFormat chart="5" format="10224">
      <pivotArea type="data" outline="0" fieldPosition="0">
        <references count="2">
          <reference field="4294967294" count="1" selected="0">
            <x v="1"/>
          </reference>
          <reference field="0" count="1" selected="0">
            <x v="742"/>
          </reference>
        </references>
      </pivotArea>
    </chartFormat>
    <chartFormat chart="5" format="10225">
      <pivotArea type="data" outline="0" fieldPosition="0">
        <references count="2">
          <reference field="4294967294" count="1" selected="0">
            <x v="1"/>
          </reference>
          <reference field="0" count="1" selected="0">
            <x v="533"/>
          </reference>
        </references>
      </pivotArea>
    </chartFormat>
    <chartFormat chart="5" format="10226">
      <pivotArea type="data" outline="0" fieldPosition="0">
        <references count="2">
          <reference field="4294967294" count="1" selected="0">
            <x v="1"/>
          </reference>
          <reference field="0" count="1" selected="0">
            <x v="31"/>
          </reference>
        </references>
      </pivotArea>
    </chartFormat>
    <chartFormat chart="5" format="10227">
      <pivotArea type="data" outline="0" fieldPosition="0">
        <references count="2">
          <reference field="4294967294" count="1" selected="0">
            <x v="1"/>
          </reference>
          <reference field="0" count="1" selected="0">
            <x v="534"/>
          </reference>
        </references>
      </pivotArea>
    </chartFormat>
    <chartFormat chart="5" format="10228">
      <pivotArea type="data" outline="0" fieldPosition="0">
        <references count="2">
          <reference field="4294967294" count="1" selected="0">
            <x v="1"/>
          </reference>
          <reference field="0" count="1" selected="0">
            <x v="50"/>
          </reference>
        </references>
      </pivotArea>
    </chartFormat>
    <chartFormat chart="5" format="10229">
      <pivotArea type="data" outline="0" fieldPosition="0">
        <references count="2">
          <reference field="4294967294" count="1" selected="0">
            <x v="1"/>
          </reference>
          <reference field="0" count="1" selected="0">
            <x v="138"/>
          </reference>
        </references>
      </pivotArea>
    </chartFormat>
    <chartFormat chart="5" format="10230">
      <pivotArea type="data" outline="0" fieldPosition="0">
        <references count="2">
          <reference field="4294967294" count="1" selected="0">
            <x v="1"/>
          </reference>
          <reference field="0" count="1" selected="0">
            <x v="745"/>
          </reference>
        </references>
      </pivotArea>
    </chartFormat>
    <chartFormat chart="5" format="10231">
      <pivotArea type="data" outline="0" fieldPosition="0">
        <references count="2">
          <reference field="4294967294" count="1" selected="0">
            <x v="1"/>
          </reference>
          <reference field="0" count="1" selected="0">
            <x v="538"/>
          </reference>
        </references>
      </pivotArea>
    </chartFormat>
    <chartFormat chart="5" format="10232">
      <pivotArea type="data" outline="0" fieldPosition="0">
        <references count="2">
          <reference field="4294967294" count="1" selected="0">
            <x v="1"/>
          </reference>
          <reference field="0" count="1" selected="0">
            <x v="746"/>
          </reference>
        </references>
      </pivotArea>
    </chartFormat>
    <chartFormat chart="5" format="10233">
      <pivotArea type="data" outline="0" fieldPosition="0">
        <references count="2">
          <reference field="4294967294" count="1" selected="0">
            <x v="1"/>
          </reference>
          <reference field="0" count="1" selected="0">
            <x v="124"/>
          </reference>
        </references>
      </pivotArea>
    </chartFormat>
    <chartFormat chart="5" format="1023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5"/>
          </reference>
        </references>
      </pivotArea>
    </chartFormat>
    <chartFormat chart="5" format="10235">
      <pivotArea type="data" outline="0" fieldPosition="0">
        <references count="2">
          <reference field="4294967294" count="1" selected="0">
            <x v="1"/>
          </reference>
          <reference field="0" count="1" selected="0">
            <x v="806"/>
          </reference>
        </references>
      </pivotArea>
    </chartFormat>
    <chartFormat chart="5" format="10236">
      <pivotArea type="data" outline="0" fieldPosition="0">
        <references count="2">
          <reference field="4294967294" count="1" selected="0">
            <x v="1"/>
          </reference>
          <reference field="0" count="1" selected="0">
            <x v="112"/>
          </reference>
        </references>
      </pivotArea>
    </chartFormat>
    <chartFormat chart="5" format="10237">
      <pivotArea type="data" outline="0" fieldPosition="0">
        <references count="2">
          <reference field="4294967294" count="1" selected="0">
            <x v="1"/>
          </reference>
          <reference field="0" count="1" selected="0">
            <x v="379"/>
          </reference>
        </references>
      </pivotArea>
    </chartFormat>
    <chartFormat chart="5" format="10238">
      <pivotArea type="data" outline="0" fieldPosition="0">
        <references count="2">
          <reference field="4294967294" count="1" selected="0">
            <x v="1"/>
          </reference>
          <reference field="0" count="1" selected="0">
            <x v="167"/>
          </reference>
        </references>
      </pivotArea>
    </chartFormat>
    <chartFormat chart="5" format="10239">
      <pivotArea type="data" outline="0" fieldPosition="0">
        <references count="2">
          <reference field="4294967294" count="1" selected="0">
            <x v="1"/>
          </reference>
          <reference field="0" count="1" selected="0">
            <x v="16"/>
          </reference>
        </references>
      </pivotArea>
    </chartFormat>
    <chartFormat chart="5" format="10240">
      <pivotArea type="data" outline="0" fieldPosition="0">
        <references count="2">
          <reference field="4294967294" count="1" selected="0">
            <x v="1"/>
          </reference>
          <reference field="0" count="1" selected="0">
            <x v="750"/>
          </reference>
        </references>
      </pivotArea>
    </chartFormat>
    <chartFormat chart="5" format="10241">
      <pivotArea type="data" outline="0" fieldPosition="0">
        <references count="2">
          <reference field="4294967294" count="1" selected="0">
            <x v="1"/>
          </reference>
          <reference field="0" count="1" selected="0">
            <x v="263"/>
          </reference>
        </references>
      </pivotArea>
    </chartFormat>
    <chartFormat chart="5" format="10242">
      <pivotArea type="data" outline="0" fieldPosition="0">
        <references count="2">
          <reference field="4294967294" count="1" selected="0">
            <x v="1"/>
          </reference>
          <reference field="0" count="1" selected="0">
            <x v="17"/>
          </reference>
        </references>
      </pivotArea>
    </chartFormat>
    <chartFormat chart="5" format="10243">
      <pivotArea type="data" outline="0" fieldPosition="0">
        <references count="2">
          <reference field="4294967294" count="1" selected="0">
            <x v="1"/>
          </reference>
          <reference field="0" count="1" selected="0">
            <x v="587"/>
          </reference>
        </references>
      </pivotArea>
    </chartFormat>
    <chartFormat chart="5" format="10244">
      <pivotArea type="data" outline="0" fieldPosition="0">
        <references count="2">
          <reference field="4294967294" count="1" selected="0">
            <x v="1"/>
          </reference>
          <reference field="0" count="1" selected="0">
            <x v="146"/>
          </reference>
        </references>
      </pivotArea>
    </chartFormat>
    <chartFormat chart="5" format="10245">
      <pivotArea type="data" outline="0" fieldPosition="0">
        <references count="2">
          <reference field="4294967294" count="1" selected="0">
            <x v="1"/>
          </reference>
          <reference field="0" count="1" selected="0">
            <x v="617"/>
          </reference>
        </references>
      </pivotArea>
    </chartFormat>
    <chartFormat chart="5" format="10246">
      <pivotArea type="data" outline="0" fieldPosition="0">
        <references count="2">
          <reference field="4294967294" count="1" selected="0">
            <x v="1"/>
          </reference>
          <reference field="0" count="1" selected="0">
            <x v="753"/>
          </reference>
        </references>
      </pivotArea>
    </chartFormat>
    <chartFormat chart="5" format="10247">
      <pivotArea type="data" outline="0" fieldPosition="0">
        <references count="2">
          <reference field="4294967294" count="1" selected="0">
            <x v="1"/>
          </reference>
          <reference field="0" count="1" selected="0">
            <x v="677"/>
          </reference>
        </references>
      </pivotArea>
    </chartFormat>
    <chartFormat chart="5" format="10248">
      <pivotArea type="data" outline="0" fieldPosition="0">
        <references count="2">
          <reference field="4294967294" count="1" selected="0">
            <x v="1"/>
          </reference>
          <reference field="0" count="1" selected="0">
            <x v="147"/>
          </reference>
        </references>
      </pivotArea>
    </chartFormat>
    <chartFormat chart="5" format="10249">
      <pivotArea type="data" outline="0" fieldPosition="0">
        <references count="2">
          <reference field="4294967294" count="1" selected="0">
            <x v="1"/>
          </reference>
          <reference field="0" count="1" selected="0">
            <x v="55"/>
          </reference>
        </references>
      </pivotArea>
    </chartFormat>
    <chartFormat chart="5" format="10250">
      <pivotArea type="data" outline="0" fieldPosition="0">
        <references count="2">
          <reference field="4294967294" count="1" selected="0">
            <x v="1"/>
          </reference>
          <reference field="0" count="1" selected="0">
            <x v="310"/>
          </reference>
        </references>
      </pivotArea>
    </chartFormat>
    <chartFormat chart="5" format="10251">
      <pivotArea type="data" outline="0" fieldPosition="0">
        <references count="2">
          <reference field="4294967294" count="1" selected="0">
            <x v="1"/>
          </reference>
          <reference field="0" count="1" selected="0">
            <x v="135"/>
          </reference>
        </references>
      </pivotArea>
    </chartFormat>
    <chartFormat chart="5" format="10252">
      <pivotArea type="data" outline="0" fieldPosition="0">
        <references count="2">
          <reference field="4294967294" count="1" selected="0">
            <x v="1"/>
          </reference>
          <reference field="0" count="1" selected="0">
            <x v="354"/>
          </reference>
        </references>
      </pivotArea>
    </chartFormat>
    <chartFormat chart="5" format="10253">
      <pivotArea type="data" outline="0" fieldPosition="0">
        <references count="2">
          <reference field="4294967294" count="1" selected="0">
            <x v="1"/>
          </reference>
          <reference field="0" count="1" selected="0">
            <x v="65"/>
          </reference>
        </references>
      </pivotArea>
    </chartFormat>
    <chartFormat chart="5" format="10254">
      <pivotArea type="data" outline="0" fieldPosition="0">
        <references count="2">
          <reference field="4294967294" count="1" selected="0">
            <x v="1"/>
          </reference>
          <reference field="0" count="1" selected="0">
            <x v="585"/>
          </reference>
        </references>
      </pivotArea>
    </chartFormat>
    <chartFormat chart="5" format="10255">
      <pivotArea type="data" outline="0" fieldPosition="0">
        <references count="2">
          <reference field="4294967294" count="1" selected="0">
            <x v="1"/>
          </reference>
          <reference field="0" count="1" selected="0">
            <x v="580"/>
          </reference>
        </references>
      </pivotArea>
    </chartFormat>
    <chartFormat chart="5" format="10256">
      <pivotArea type="data" outline="0" fieldPosition="0">
        <references count="2">
          <reference field="4294967294" count="1" selected="0">
            <x v="1"/>
          </reference>
          <reference field="0" count="1" selected="0">
            <x v="659"/>
          </reference>
        </references>
      </pivotArea>
    </chartFormat>
    <chartFormat chart="5" format="10257">
      <pivotArea type="data" outline="0" fieldPosition="0">
        <references count="2">
          <reference field="4294967294" count="1" selected="0">
            <x v="1"/>
          </reference>
          <reference field="0" count="1" selected="0">
            <x v="557"/>
          </reference>
        </references>
      </pivotArea>
    </chartFormat>
    <chartFormat chart="5" format="10258">
      <pivotArea type="data" outline="0" fieldPosition="0">
        <references count="2">
          <reference field="4294967294" count="1" selected="0">
            <x v="1"/>
          </reference>
          <reference field="0" count="1" selected="0">
            <x v="356"/>
          </reference>
        </references>
      </pivotArea>
    </chartFormat>
    <chartFormat chart="5" format="10259">
      <pivotArea type="data" outline="0" fieldPosition="0">
        <references count="2">
          <reference field="4294967294" count="1" selected="0">
            <x v="1"/>
          </reference>
          <reference field="0" count="1" selected="0">
            <x v="462"/>
          </reference>
        </references>
      </pivotArea>
    </chartFormat>
    <chartFormat chart="5" format="10260">
      <pivotArea type="data" outline="0" fieldPosition="0">
        <references count="2">
          <reference field="4294967294" count="1" selected="0">
            <x v="1"/>
          </reference>
          <reference field="0" count="1" selected="0">
            <x v="100"/>
          </reference>
        </references>
      </pivotArea>
    </chartFormat>
    <chartFormat chart="5" format="10261">
      <pivotArea type="data" outline="0" fieldPosition="0">
        <references count="2">
          <reference field="4294967294" count="1" selected="0">
            <x v="1"/>
          </reference>
          <reference field="0" count="1" selected="0">
            <x v="270"/>
          </reference>
        </references>
      </pivotArea>
    </chartFormat>
    <chartFormat chart="5" format="10262">
      <pivotArea type="data" outline="0" fieldPosition="0">
        <references count="2">
          <reference field="4294967294" count="1" selected="0">
            <x v="1"/>
          </reference>
          <reference field="0" count="1" selected="0">
            <x v="114"/>
          </reference>
        </references>
      </pivotArea>
    </chartFormat>
    <chartFormat chart="5" format="10263">
      <pivotArea type="data" outline="0" fieldPosition="0">
        <references count="2">
          <reference field="4294967294" count="1" selected="0">
            <x v="1"/>
          </reference>
          <reference field="0" count="1" selected="0">
            <x v="562"/>
          </reference>
        </references>
      </pivotArea>
    </chartFormat>
    <chartFormat chart="5" format="10264">
      <pivotArea type="data" outline="0" fieldPosition="0">
        <references count="2">
          <reference field="4294967294" count="1" selected="0">
            <x v="1"/>
          </reference>
          <reference field="0" count="1" selected="0">
            <x v="661"/>
          </reference>
        </references>
      </pivotArea>
    </chartFormat>
    <chartFormat chart="5" format="10265">
      <pivotArea type="data" outline="0" fieldPosition="0">
        <references count="2">
          <reference field="4294967294" count="1" selected="0">
            <x v="1"/>
          </reference>
          <reference field="0" count="1" selected="0">
            <x v="88"/>
          </reference>
        </references>
      </pivotArea>
    </chartFormat>
    <chartFormat chart="5" format="10266">
      <pivotArea type="data" outline="0" fieldPosition="0">
        <references count="2">
          <reference field="4294967294" count="1" selected="0">
            <x v="1"/>
          </reference>
          <reference field="0" count="1" selected="0">
            <x v="511"/>
          </reference>
        </references>
      </pivotArea>
    </chartFormat>
    <chartFormat chart="5" format="10267">
      <pivotArea type="data" outline="0" fieldPosition="0">
        <references count="2">
          <reference field="4294967294" count="1" selected="0">
            <x v="1"/>
          </reference>
          <reference field="0" count="1" selected="0">
            <x v="53"/>
          </reference>
        </references>
      </pivotArea>
    </chartFormat>
    <chartFormat chart="5" format="10268">
      <pivotArea type="data" outline="0" fieldPosition="0">
        <references count="2">
          <reference field="4294967294" count="1" selected="0">
            <x v="1"/>
          </reference>
          <reference field="0" count="1" selected="0">
            <x v="450"/>
          </reference>
        </references>
      </pivotArea>
    </chartFormat>
    <chartFormat chart="5" format="10269">
      <pivotArea type="data" outline="0" fieldPosition="0">
        <references count="2">
          <reference field="4294967294" count="1" selected="0">
            <x v="1"/>
          </reference>
          <reference field="0" count="1" selected="0">
            <x v="48"/>
          </reference>
        </references>
      </pivotArea>
    </chartFormat>
    <chartFormat chart="5" format="10270">
      <pivotArea type="data" outline="0" fieldPosition="0">
        <references count="2">
          <reference field="4294967294" count="1" selected="0">
            <x v="1"/>
          </reference>
          <reference field="0" count="1" selected="0">
            <x v="171"/>
          </reference>
        </references>
      </pivotArea>
    </chartFormat>
    <chartFormat chart="5" format="10271">
      <pivotArea type="data" outline="0" fieldPosition="0">
        <references count="2">
          <reference field="4294967294" count="1" selected="0">
            <x v="1"/>
          </reference>
          <reference field="0" count="1" selected="0">
            <x v="68"/>
          </reference>
        </references>
      </pivotArea>
    </chartFormat>
    <chartFormat chart="5" format="10272">
      <pivotArea type="data" outline="0" fieldPosition="0">
        <references count="2">
          <reference field="4294967294" count="1" selected="0">
            <x v="1"/>
          </reference>
          <reference field="0" count="1" selected="0">
            <x v="766"/>
          </reference>
        </references>
      </pivotArea>
    </chartFormat>
    <chartFormat chart="5" format="10273">
      <pivotArea type="data" outline="0" fieldPosition="0">
        <references count="2">
          <reference field="4294967294" count="1" selected="0">
            <x v="1"/>
          </reference>
          <reference field="0" count="1" selected="0">
            <x v="94"/>
          </reference>
        </references>
      </pivotArea>
    </chartFormat>
    <chartFormat chart="5" format="10274">
      <pivotArea type="data" outline="0" fieldPosition="0">
        <references count="2">
          <reference field="4294967294" count="1" selected="0">
            <x v="1"/>
          </reference>
          <reference field="0" count="1" selected="0">
            <x v="172"/>
          </reference>
        </references>
      </pivotArea>
    </chartFormat>
    <chartFormat chart="5" format="10275">
      <pivotArea type="data" outline="0" fieldPosition="0">
        <references count="2">
          <reference field="4294967294" count="1" selected="0">
            <x v="1"/>
          </reference>
          <reference field="0" count="1" selected="0">
            <x v="430"/>
          </reference>
        </references>
      </pivotArea>
    </chartFormat>
    <chartFormat chart="5" format="10276">
      <pivotArea type="data" outline="0" fieldPosition="0">
        <references count="2">
          <reference field="4294967294" count="1" selected="0">
            <x v="1"/>
          </reference>
          <reference field="0" count="1" selected="0">
            <x v="582"/>
          </reference>
        </references>
      </pivotArea>
    </chartFormat>
    <chartFormat chart="5" format="10277">
      <pivotArea type="data" outline="0" fieldPosition="0">
        <references count="2">
          <reference field="4294967294" count="1" selected="0">
            <x v="1"/>
          </reference>
          <reference field="0" count="1" selected="0">
            <x v="848"/>
          </reference>
        </references>
      </pivotArea>
    </chartFormat>
    <chartFormat chart="5" format="10278">
      <pivotArea type="data" outline="0" fieldPosition="0">
        <references count="2">
          <reference field="4294967294" count="1" selected="0">
            <x v="1"/>
          </reference>
          <reference field="0" count="1" selected="0">
            <x v="82"/>
          </reference>
        </references>
      </pivotArea>
    </chartFormat>
    <chartFormat chart="5" format="10279">
      <pivotArea type="data" outline="0" fieldPosition="0">
        <references count="2">
          <reference field="4294967294" count="1" selected="0">
            <x v="1"/>
          </reference>
          <reference field="0" count="1" selected="0">
            <x v="399"/>
          </reference>
        </references>
      </pivotArea>
    </chartFormat>
    <chartFormat chart="5" format="10280">
      <pivotArea type="data" outline="0" fieldPosition="0">
        <references count="2">
          <reference field="4294967294" count="1" selected="0">
            <x v="1"/>
          </reference>
          <reference field="0" count="1" selected="0">
            <x v="770"/>
          </reference>
        </references>
      </pivotArea>
    </chartFormat>
    <chartFormat chart="5" format="10281">
      <pivotArea type="data" outline="0" fieldPosition="0">
        <references count="2">
          <reference field="4294967294" count="1" selected="0">
            <x v="1"/>
          </reference>
          <reference field="0" count="1" selected="0">
            <x v="691"/>
          </reference>
        </references>
      </pivotArea>
    </chartFormat>
    <chartFormat chart="5" format="10282">
      <pivotArea type="data" outline="0" fieldPosition="0">
        <references count="2">
          <reference field="4294967294" count="1" selected="0">
            <x v="1"/>
          </reference>
          <reference field="0" count="1" selected="0">
            <x v="771"/>
          </reference>
        </references>
      </pivotArea>
    </chartFormat>
    <chartFormat chart="5" format="10283">
      <pivotArea type="data" outline="0" fieldPosition="0">
        <references count="2">
          <reference field="4294967294" count="1" selected="0">
            <x v="1"/>
          </reference>
          <reference field="0" count="1" selected="0">
            <x v="323"/>
          </reference>
        </references>
      </pivotArea>
    </chartFormat>
    <chartFormat chart="5" format="10284">
      <pivotArea type="data" outline="0" fieldPosition="0">
        <references count="2">
          <reference field="4294967294" count="1" selected="0">
            <x v="1"/>
          </reference>
          <reference field="0" count="1" selected="0">
            <x v="664"/>
          </reference>
        </references>
      </pivotArea>
    </chartFormat>
    <chartFormat chart="5" format="10285">
      <pivotArea type="data" outline="0" fieldPosition="0">
        <references count="2">
          <reference field="4294967294" count="1" selected="0">
            <x v="1"/>
          </reference>
          <reference field="0" count="1" selected="0">
            <x v="278"/>
          </reference>
        </references>
      </pivotArea>
    </chartFormat>
    <chartFormat chart="5" format="10286">
      <pivotArea type="data" outline="0" fieldPosition="0">
        <references count="2">
          <reference field="4294967294" count="1" selected="0">
            <x v="1"/>
          </reference>
          <reference field="0" count="1" selected="0">
            <x v="231"/>
          </reference>
        </references>
      </pivotArea>
    </chartFormat>
    <chartFormat chart="5" format="10287">
      <pivotArea type="data" outline="0" fieldPosition="0">
        <references count="2">
          <reference field="4294967294" count="1" selected="0">
            <x v="1"/>
          </reference>
          <reference field="0" count="1" selected="0">
            <x v="717"/>
          </reference>
        </references>
      </pivotArea>
    </chartFormat>
  </chartFormats>
  <pivotHierarchies count="48">
    <pivotHierarchy dragToData="1">
      <members count="31999" level="1">
        <member name="[Диапазон].[id просмотра].&amp;[3242]"/>
        <member name="[Диапазон].[id просмотра].&amp;[3243]"/>
        <member name="[Диапазон].[id просмотра].&amp;[3246]"/>
        <member name="[Диапазон].[id просмотра].&amp;[3251]"/>
        <member name="[Диапазон].[id просмотра].&amp;[3255]"/>
        <member name="[Диапазон].[id просмотра].&amp;[3259]"/>
        <member name="[Диапазон].[id просмотра].&amp;[3262]"/>
        <member name="[Диапазон].[id просмотра].&amp;[3266]"/>
        <member name="[Диапазон].[id просмотра].&amp;[3271]"/>
        <member name="[Диапазон].[id просмотра].&amp;[3275]"/>
        <member name="[Диапазон].[id просмотра].&amp;[3277]"/>
        <member name="[Диапазон].[id просмотра].&amp;[3278]"/>
        <member name="[Диапазон].[id просмотра].&amp;[3283]"/>
        <member name="[Диапазон].[id просмотра].&amp;[3286]"/>
        <member name="[Диапазон].[id просмотра].&amp;[3289]"/>
        <member name="[Диапазон].[id просмотра].&amp;[3293]"/>
        <member name="[Диапазон].[id просмотра].&amp;[3297]"/>
        <member name="[Диапазон].[id просмотра].&amp;[3299]"/>
        <member name="[Диапазон].[id просмотра].&amp;[3302]"/>
        <member name="[Диапазон].[id просмотра].&amp;[3306]"/>
        <member name="[Диапазон].[id просмотра].&amp;[3309]"/>
        <member name="[Диапазон].[id просмотра].&amp;[3312]"/>
        <member name="[Диапазон].[id просмотра].&amp;[3316]"/>
        <member name="[Диапазон].[id просмотра].&amp;[3319]"/>
        <member name="[Диапазон].[id просмотра].&amp;[3324]"/>
        <member name="[Диапазон].[id просмотра].&amp;[3329]"/>
        <member name="[Диапазон].[id просмотра].&amp;[3333]"/>
        <member name="[Диапазон].[id просмотра].&amp;[3336]"/>
        <member name="[Диапазон].[id просмотра].&amp;[3341]"/>
        <member name="[Диапазон].[id просмотра].&amp;[3346]"/>
        <member name="[Диапазон].[id просмотра].&amp;[3347]"/>
        <member name="[Диапазон].[id просмотра].&amp;[3352]"/>
        <member name="[Диапазон].[id просмотра].&amp;[3354]"/>
        <member name="[Диапазон].[id просмотра].&amp;[3357]"/>
        <member name="[Диапазон].[id просмотра].&amp;[3360]"/>
        <member name="[Диапазон].[id просмотра].&amp;[3365]"/>
        <member name="[Диапазон].[id просмотра].&amp;[3370]"/>
        <member name="[Диапазон].[id просмотра].&amp;[3371]"/>
        <member name="[Диапазон].[id просмотра].&amp;[3374]"/>
        <member name="[Диапазон].[id просмотра].&amp;[3376]"/>
        <member name="[Диапазон].[id просмотра].&amp;[3380]"/>
        <member name="[Диапазон].[id просмотра].&amp;[3382]"/>
        <member name="[Диапазон].[id просмотра].&amp;[3385]"/>
        <member name="[Диапазон].[id просмотра].&amp;[3388]"/>
        <member name="[Диапазон].[id просмотра].&amp;[3391]"/>
        <member name="[Диапазон].[id просмотра].&amp;[3393]"/>
        <member name="[Диапазон].[id просмотра].&amp;[3396]"/>
        <member name="[Диапазон].[id просмотра].&amp;[3400]"/>
        <member name="[Диапазон].[id просмотра].&amp;[3405]"/>
        <member name="[Диапазон].[id просмотра].&amp;[3406]"/>
        <member name="[Диапазон].[id просмотра].&amp;[3409]"/>
        <member name="[Диапазон].[id просмотра].&amp;[3413]"/>
        <member name="[Диапазон].[id просмотра].&amp;[3416]"/>
        <member name="[Диапазон].[id просмотра].&amp;[3420]"/>
        <member name="[Диапазон].[id просмотра].&amp;[3422]"/>
        <member name="[Диапазон].[id просмотра].&amp;[3424]"/>
        <member name="[Диапазон].[id просмотра].&amp;[3429]"/>
        <member name="[Диапазон].[id просмотра].&amp;[3431]"/>
        <member name="[Диапазон].[id просмотра].&amp;[3433]"/>
        <member name="[Диапазон].[id просмотра].&amp;[3437]"/>
        <member name="[Диапазон].[id просмотра].&amp;[3442]"/>
        <member name="[Диапазон].[id просмотра].&amp;[3444]"/>
        <member name="[Диапазон].[id просмотра].&amp;[3445]"/>
        <member name="[Диапазон].[id просмотра].&amp;[3450]"/>
        <member name="[Диапазон].[id просмотра].&amp;[3453]"/>
        <member name="[Диапазон].[id просмотра].&amp;[3456]"/>
        <member name="[Диапазон].[id просмотра].&amp;[3459]"/>
        <member name="[Диапазон].[id просмотра].&amp;[3464]"/>
        <member name="[Диапазон].[id просмотра].&amp;[3469]"/>
        <member name="[Диапазон].[id просмотра].&amp;[3471]"/>
        <member name="[Диапазон].[id просмотра].&amp;[3473]"/>
        <member name="[Диапазон].[id просмотра].&amp;[3478]"/>
        <member name="[Диапазон].[id просмотра].&amp;[3479]"/>
        <member name="[Диапазон].[id просмотра].&amp;[3483]"/>
        <member name="[Диапазон].[id просмотра].&amp;[3487]"/>
        <member name="[Диапазон].[id просмотра].&amp;[3492]"/>
        <member name="[Диапазон].[id просмотра].&amp;[3496]"/>
        <member name="[Диапазон].[id просмотра].&amp;[3501]"/>
        <member name="[Диапазон].[id просмотра].&amp;[3504]"/>
        <member name="[Диапазон].[id просмотра].&amp;[3507]"/>
        <member name="[Диапазон].[id просмотра].&amp;[3511]"/>
        <member name="[Диапазон].[id просмотра].&amp;[3515]"/>
        <member name="[Диапазон].[id просмотра].&amp;[3516]"/>
        <member name="[Диапазон].[id просмотра].&amp;[3520]"/>
        <member name="[Диапазон].[id просмотра].&amp;[3524]"/>
        <member name="[Диапазон].[id просмотра].&amp;[3525]"/>
        <member name="[Диапазон].[id просмотра].&amp;[3528]"/>
        <member name="[Диапазон].[id просмотра].&amp;[3533]"/>
        <member name="[Диапазон].[id просмотра].&amp;[3537]"/>
        <member name="[Диапазон].[id просмотра].&amp;[3538]"/>
        <member name="[Диапазон].[id просмотра].&amp;[3543]"/>
        <member name="[Диапазон].[id просмотра].&amp;[3548]"/>
        <member name="[Диапазон].[id просмотра].&amp;[3549]"/>
        <member name="[Диапазон].[id просмотра].&amp;[3552]"/>
        <member name="[Диапазон].[id просмотра].&amp;[3557]"/>
        <member name="[Диапазон].[id просмотра].&amp;[3560]"/>
        <member name="[Диапазон].[id просмотра].&amp;[3563]"/>
        <member name="[Диапазон].[id просмотра].&amp;[3565]"/>
        <member name="[Диапазон].[id просмотра].&amp;[3569]"/>
        <member name="[Диапазон].[id просмотра].&amp;[3573]"/>
        <member name="[Диапазон].[id просмотра].&amp;[3575]"/>
        <member name="[Диапазон].[id просмотра].&amp;[3576]"/>
        <member name="[Диапазон].[id просмотра].&amp;[3577]"/>
        <member name="[Диапазон].[id просмотра].&amp;[3579]"/>
        <member name="[Диапазон].[id просмотра].&amp;[3580]"/>
        <member name="[Диапазон].[id просмотра].&amp;[3585]"/>
        <member name="[Диапазон].[id просмотра].&amp;[3587]"/>
        <member name="[Диапазон].[id просмотра].&amp;[3589]"/>
        <member name="[Диапазон].[id просмотра].&amp;[3594]"/>
        <member name="[Диапазон].[id просмотра].&amp;[3597]"/>
        <member name="[Диапазон].[id просмотра].&amp;[3601]"/>
        <member name="[Диапазон].[id просмотра].&amp;[3606]"/>
        <member name="[Диапазон].[id просмотра].&amp;[3607]"/>
        <member name="[Диапазон].[id просмотра].&amp;[3611]"/>
        <member name="[Диапазон].[id просмотра].&amp;[3614]"/>
        <member name="[Диапазон].[id просмотра].&amp;[3619]"/>
        <member name="[Диапазон].[id просмотра].&amp;[3620]"/>
        <member name="[Диапазон].[id просмотра].&amp;[3624]"/>
        <member name="[Диапазон].[id просмотра].&amp;[3625]"/>
        <member name="[Диапазон].[id просмотра].&amp;[3629]"/>
        <member name="[Диапазон].[id просмотра].&amp;[3630]"/>
        <member name="[Диапазон].[id просмотра].&amp;[3631]"/>
        <member name="[Диапазон].[id просмотра].&amp;[3634]"/>
        <member name="[Диапазон].[id просмотра].&amp;[3636]"/>
        <member name="[Диапазон].[id просмотра].&amp;[3641]"/>
        <member name="[Диапазон].[id просмотра].&amp;[3643]"/>
        <member name="[Диапазон].[id просмотра].&amp;[3644]"/>
        <member name="[Диапазон].[id просмотра].&amp;[3648]"/>
        <member name="[Диапазон].[id просмотра].&amp;[3650]"/>
        <member name="[Диапазон].[id просмотра].&amp;[3651]"/>
        <member name="[Диапазон].[id просмотра].&amp;[3652]"/>
        <member name="[Диапазон].[id просмотра].&amp;[3655]"/>
        <member name="[Диапазон].[id просмотра].&amp;[3659]"/>
        <member name="[Диапазон].[id просмотра].&amp;[3660]"/>
        <member name="[Диапазон].[id просмотра].&amp;[3665]"/>
        <member name="[Диапазон].[id просмотра].&amp;[3667]"/>
        <member name="[Диапазон].[id просмотра].&amp;[3669]"/>
        <member name="[Диапазон].[id просмотра].&amp;[3672]"/>
        <member name="[Диапазон].[id просмотра].&amp;[3675]"/>
        <member name="[Диапазон].[id просмотра].&amp;[3678]"/>
        <member name="[Диапазон].[id просмотра].&amp;[3682]"/>
        <member name="[Диапазон].[id просмотра].&amp;[3686]"/>
        <member name="[Диапазон].[id просмотра].&amp;[3689]"/>
        <member name="[Диапазон].[id просмотра].&amp;[3693]"/>
        <member name="[Диапазон].[id просмотра].&amp;[3694]"/>
        <member name="[Диапазон].[id просмотра].&amp;[3696]"/>
        <member name="[Диапазон].[id просмотра].&amp;[3697]"/>
        <member name="[Диапазон].[id просмотра].&amp;[3702]"/>
        <member name="[Диапазон].[id просмотра].&amp;[3703]"/>
        <member name="[Диапазон].[id просмотра].&amp;[3707]"/>
        <member name="[Диапазон].[id просмотра].&amp;[3708]"/>
        <member name="[Диапазон].[id просмотра].&amp;[3710]"/>
        <member name="[Диапазон].[id просмотра].&amp;[3714]"/>
        <member name="[Диапазон].[id просмотра].&amp;[3717]"/>
        <member name="[Диапазон].[id просмотра].&amp;[3722]"/>
        <member name="[Диапазон].[id просмотра].&amp;[3724]"/>
        <member name="[Диапазон].[id просмотра].&amp;[3729]"/>
        <member name="[Диапазон].[id просмотра].&amp;[3734]"/>
        <member name="[Диапазон].[id просмотра].&amp;[3739]"/>
        <member name="[Диапазон].[id просмотра].&amp;[3743]"/>
        <member name="[Диапазон].[id просмотра].&amp;[3747]"/>
        <member name="[Диапазон].[id просмотра].&amp;[3750]"/>
        <member name="[Диапазон].[id просмотра].&amp;[3753]"/>
        <member name="[Диапазон].[id просмотра].&amp;[3756]"/>
        <member name="[Диапазон].[id просмотра].&amp;[3758]"/>
        <member name="[Диапазон].[id просмотра].&amp;[3760]"/>
        <member name="[Диапазон].[id просмотра].&amp;[3764]"/>
        <member name="[Диапазон].[id просмотра].&amp;[3765]"/>
        <member name="[Диапазон].[id просмотра].&amp;[3769]"/>
        <member name="[Диапазон].[id просмотра].&amp;[3773]"/>
        <member name="[Диапазон].[id просмотра].&amp;[3777]"/>
        <member name="[Диапазон].[id просмотра].&amp;[3779]"/>
        <member name="[Диапазон].[id просмотра].&amp;[3781]"/>
        <member name="[Диапазон].[id просмотра].&amp;[3786]"/>
        <member name="[Диапазон].[id просмотра].&amp;[3791]"/>
        <member name="[Диапазон].[id просмотра].&amp;[3795]"/>
        <member name="[Диапазон].[id просмотра].&amp;[3796]"/>
        <member name="[Диапазон].[id просмотра].&amp;[3801]"/>
        <member name="[Диапазон].[id просмотра].&amp;[3805]"/>
        <member name="[Диапазон].[id просмотра].&amp;[3810]"/>
        <member name="[Диапазон].[id просмотра].&amp;[3811]"/>
        <member name="[Диапазон].[id просмотра].&amp;[3815]"/>
        <member name="[Диапазон].[id просмотра].&amp;[3820]"/>
        <member name="[Диапазон].[id просмотра].&amp;[3825]"/>
        <member name="[Диапазон].[id просмотра].&amp;[3829]"/>
        <member name="[Диапазон].[id просмотра].&amp;[3833]"/>
        <member name="[Диапазон].[id просмотра].&amp;[3837]"/>
        <member name="[Диапазон].[id просмотра].&amp;[3842]"/>
        <member name="[Диапазон].[id просмотра].&amp;[3843]"/>
        <member name="[Диапазон].[id просмотра].&amp;[3846]"/>
        <member name="[Диапазон].[id просмотра].&amp;[3848]"/>
        <member name="[Диапазон].[id просмотра].&amp;[3849]"/>
        <member name="[Диапазон].[id просмотра].&amp;[3850]"/>
        <member name="[Диапазон].[id просмотра].&amp;[3853]"/>
        <member name="[Диапазон].[id просмотра].&amp;[3856]"/>
        <member name="[Диапазон].[id просмотра].&amp;[3860]"/>
        <member name="[Диапазон].[id просмотра].&amp;[3861]"/>
        <member name="[Диапазон].[id просмотра].&amp;[3864]"/>
        <member name="[Диапазон].[id просмотра].&amp;[3865]"/>
        <member name="[Диапазон].[id просмотра].&amp;[3868]"/>
        <member name="[Диапазон].[id просмотра].&amp;[3871]"/>
        <member name="[Диапазон].[id просмотра].&amp;[3876]"/>
        <member name="[Диапазон].[id просмотра].&amp;[3881]"/>
        <member name="[Диапазон].[id просмотра].&amp;[3886]"/>
        <member name="[Диапазон].[id просмотра].&amp;[3887]"/>
        <member name="[Диапазон].[id просмотра].&amp;[3889]"/>
        <member name="[Диапазон].[id просмотра].&amp;[3890]"/>
        <member name="[Диапазон].[id просмотра].&amp;[3891]"/>
        <member name="[Диапазон].[id просмотра].&amp;[3892]"/>
        <member name="[Диапазон].[id просмотра].&amp;[3895]"/>
        <member name="[Диапазон].[id просмотра].&amp;[3900]"/>
        <member name="[Диапазон].[id просмотра].&amp;[3902]"/>
        <member name="[Диапазон].[id просмотра].&amp;[3904]"/>
        <member name="[Диапазон].[id просмотра].&amp;[3909]"/>
        <member name="[Диапазон].[id просмотра].&amp;[3910]"/>
        <member name="[Диапазон].[id просмотра].&amp;[3911]"/>
        <member name="[Диапазон].[id просмотра].&amp;[3912]"/>
        <member name="[Диапазон].[id просмотра].&amp;[3913]"/>
        <member name="[Диапазон].[id просмотра].&amp;[3917]"/>
        <member name="[Диапазон].[id просмотра].&amp;[3922]"/>
        <member name="[Диапазон].[id просмотра].&amp;[3926]"/>
        <member name="[Диапазон].[id просмотра].&amp;[3927]"/>
        <member name="[Диапазон].[id просмотра].&amp;[3932]"/>
        <member name="[Диапазон].[id просмотра].&amp;[3936]"/>
        <member name="[Диапазон].[id просмотра].&amp;[3939]"/>
        <member name="[Диапазон].[id просмотра].&amp;[3944]"/>
        <member name="[Диапазон].[id просмотра].&amp;[3946]"/>
        <member name="[Диапазон].[id просмотра].&amp;[3948]"/>
        <member name="[Диапазон].[id просмотра].&amp;[3949]"/>
        <member name="[Диапазон].[id просмотра].&amp;[3952]"/>
        <member name="[Диапазон].[id просмотра].&amp;[3957]"/>
        <member name="[Диапазон].[id просмотра].&amp;[3958]"/>
        <member name="[Диапазон].[id просмотра].&amp;[3961]"/>
        <member name="[Диапазон].[id просмотра].&amp;[3962]"/>
        <member name="[Диапазон].[id просмотра].&amp;[3965]"/>
        <member name="[Диапазон].[id просмотра].&amp;[3970]"/>
        <member name="[Диапазон].[id просмотра].&amp;[3971]"/>
        <member name="[Диапазон].[id просмотра].&amp;[3974]"/>
        <member name="[Диапазон].[id просмотра].&amp;[3979]"/>
        <member name="[Диапазон].[id просмотра].&amp;[3981]"/>
        <member name="[Диапазон].[id просмотра].&amp;[3983]"/>
        <member name="[Диапазон].[id просмотра].&amp;[3987]"/>
        <member name="[Диапазон].[id просмотра].&amp;[3990]"/>
        <member name="[Диапазон].[id просмотра].&amp;[3995]"/>
        <member name="[Диапазон].[id просмотра].&amp;[3999]"/>
        <member name="[Диапазон].[id просмотра].&amp;[4002]"/>
        <member name="[Диапазон].[id просмотра].&amp;[4004]"/>
        <member name="[Диапазон].[id просмотра].&amp;[4009]"/>
        <member name="[Диапазон].[id просмотра].&amp;[4014]"/>
        <member name="[Диапазон].[id просмотра].&amp;[4017]"/>
        <member name="[Диапазон].[id просмотра].&amp;[4019]"/>
        <member name="[Диапазон].[id просмотра].&amp;[4022]"/>
        <member name="[Диапазон].[id просмотра].&amp;[4027]"/>
        <member name="[Диапазон].[id просмотра].&amp;[4032]"/>
        <member name="[Диапазон].[id просмотра].&amp;[4037]"/>
        <member name="[Диапазон].[id просмотра].&amp;[4040]"/>
        <member name="[Диапазон].[id просмотра].&amp;[4041]"/>
        <member name="[Диапазон].[id просмотра].&amp;[4042]"/>
        <member name="[Диапазон].[id просмотра].&amp;[4045]"/>
        <member name="[Диапазон].[id просмотра].&amp;[4049]"/>
        <member name="[Диапазон].[id просмотра].&amp;[4050]"/>
        <member name="[Диапазон].[id просмотра].&amp;[4053]"/>
        <member name="[Диапазон].[id просмотра].&amp;[4055]"/>
        <member name="[Диапазон].[id просмотра].&amp;[4058]"/>
        <member name="[Диапазон].[id просмотра].&amp;[4062]"/>
        <member name="[Диапазон].[id просмотра].&amp;[4066]"/>
        <member name="[Диапазон].[id просмотра].&amp;[4067]"/>
        <member name="[Диапазон].[id просмотра].&amp;[4069]"/>
        <member name="[Диапазон].[id просмотра].&amp;[4071]"/>
        <member name="[Диапазон].[id просмотра].&amp;[4076]"/>
        <member name="[Диапазон].[id просмотра].&amp;[4079]"/>
        <member name="[Диапазон].[id просмотра].&amp;[4084]"/>
        <member name="[Диапазон].[id просмотра].&amp;[4087]"/>
        <member name="[Диапазон].[id просмотра].&amp;[4090]"/>
        <member name="[Диапазон].[id просмотра].&amp;[4091]"/>
        <member name="[Диапазон].[id просмотра].&amp;[4093]"/>
        <member name="[Диапазон].[id просмотра].&amp;[4096]"/>
        <member name="[Диапазон].[id просмотра].&amp;[4097]"/>
        <member name="[Диапазон].[id просмотра].&amp;[4101]"/>
        <member name="[Диапазон].[id просмотра].&amp;[4103]"/>
        <member name="[Диапазон].[id просмотра].&amp;[4105]"/>
        <member name="[Диапазон].[id просмотра].&amp;[4109]"/>
        <member name="[Диапазон].[id просмотра].&amp;[4112]"/>
        <member name="[Диапазон].[id просмотра].&amp;[4117]"/>
        <member name="[Диапазон].[id просмотра].&amp;[4118]"/>
        <member name="[Диапазон].[id просмотра].&amp;[4122]"/>
        <member name="[Диапазон].[id просмотра].&amp;[4124]"/>
        <member name="[Диапазон].[id просмотра].&amp;[4125]"/>
        <member name="[Диапазон].[id просмотра].&amp;[4129]"/>
        <member name="[Диапазон].[id просмотра].&amp;[4131]"/>
        <member name="[Диапазон].[id просмотра].&amp;[4132]"/>
        <member name="[Диапазон].[id просмотра].&amp;[4135]"/>
        <member name="[Диапазон].[id просмотра].&amp;[4139]"/>
        <member name="[Диапазон].[id просмотра].&amp;[4141]"/>
        <member name="[Диапазон].[id просмотра].&amp;[4142]"/>
        <member name="[Диапазон].[id просмотра].&amp;[4146]"/>
        <member name="[Диапазон].[id просмотра].&amp;[4151]"/>
        <member name="[Диапазон].[id просмотра].&amp;[4153]"/>
        <member name="[Диапазон].[id просмотра].&amp;[4156]"/>
        <member name="[Диапазон].[id просмотра].&amp;[4157]"/>
        <member name="[Диапазон].[id просмотра].&amp;[4158]"/>
        <member name="[Диапазон].[id просмотра].&amp;[4159]"/>
        <member name="[Диапазон].[id просмотра].&amp;[4161]"/>
        <member name="[Диапазон].[id просмотра].&amp;[4163]"/>
        <member name="[Диапазон].[id просмотра].&amp;[4167]"/>
        <member name="[Диапазон].[id просмотра].&amp;[4170]"/>
        <member name="[Диапазон].[id просмотра].&amp;[4171]"/>
        <member name="[Диапазон].[id просмотра].&amp;[4176]"/>
        <member name="[Диапазон].[id просмотра].&amp;[4179]"/>
        <member name="[Диапазон].[id просмотра].&amp;[4183]"/>
        <member name="[Диапазон].[id просмотра].&amp;[4185]"/>
        <member name="[Диапазон].[id просмотра].&amp;[4190]"/>
        <member name="[Диапазон].[id просмотра].&amp;[4195]"/>
        <member name="[Диапазон].[id просмотра].&amp;[4199]"/>
        <member name="[Диапазон].[id просмотра].&amp;[4201]"/>
        <member name="[Диапазон].[id просмотра].&amp;[4206]"/>
        <member name="[Диапазон].[id просмотра].&amp;[4211]"/>
        <member name="[Диапазон].[id просмотра].&amp;[4212]"/>
        <member name="[Диапазон].[id просмотра].&amp;[4213]"/>
        <member name="[Диапазон].[id просмотра].&amp;[4217]"/>
        <member name="[Диапазон].[id просмотра].&amp;[4222]"/>
        <member name="[Диапазон].[id просмотра].&amp;[4224]"/>
        <member name="[Диапазон].[id просмотра].&amp;[4226]"/>
        <member name="[Диапазон].[id просмотра].&amp;[4227]"/>
        <member name="[Диапазон].[id просмотра].&amp;[4228]"/>
        <member name="[Диапазон].[id просмотра].&amp;[4232]"/>
        <member name="[Диапазон].[id просмотра].&amp;[4236]"/>
        <member name="[Диапазон].[id просмотра].&amp;[4239]"/>
        <member name="[Диапазон].[id просмотра].&amp;[4241]"/>
        <member name="[Диапазон].[id просмотра].&amp;[4245]"/>
        <member name="[Диапазон].[id просмотра].&amp;[4249]"/>
        <member name="[Диапазон].[id просмотра].&amp;[4253]"/>
        <member name="[Диапазон].[id просмотра].&amp;[4257]"/>
        <member name="[Диапазон].[id просмотра].&amp;[4262]"/>
        <member name="[Диапазон].[id просмотра].&amp;[4266]"/>
        <member name="[Диапазон].[id просмотра].&amp;[4267]"/>
        <member name="[Диапазон].[id просмотра].&amp;[4271]"/>
        <member name="[Диапазон].[id просмотра].&amp;[4273]"/>
        <member name="[Диапазон].[id просмотра].&amp;[4275]"/>
        <member name="[Диапазон].[id просмотра].&amp;[4277]"/>
        <member name="[Диапазон].[id просмотра].&amp;[4279]"/>
        <member name="[Диапазон].[id просмотра].&amp;[4284]"/>
        <member name="[Диапазон].[id просмотра].&amp;[4285]"/>
        <member name="[Диапазон].[id просмотра].&amp;[4288]"/>
        <member name="[Диапазон].[id просмотра].&amp;[4293]"/>
        <member name="[Диапазон].[id просмотра].&amp;[4298]"/>
        <member name="[Диапазон].[id просмотра].&amp;[4301]"/>
        <member name="[Диапазон].[id просмотра].&amp;[4305]"/>
        <member name="[Диапазон].[id просмотра].&amp;[4310]"/>
        <member name="[Диапазон].[id просмотра].&amp;[4315]"/>
        <member name="[Диапазон].[id просмотра].&amp;[4319]"/>
        <member name="[Диапазон].[id просмотра].&amp;[4321]"/>
        <member name="[Диапазон].[id просмотра].&amp;[4325]"/>
        <member name="[Диапазон].[id просмотра].&amp;[4326]"/>
        <member name="[Диапазон].[id просмотра].&amp;[4330]"/>
        <member name="[Диапазон].[id просмотра].&amp;[4331]"/>
        <member name="[Диапазон].[id просмотра].&amp;[4334]"/>
        <member name="[Диапазон].[id просмотра].&amp;[4336]"/>
        <member name="[Диапазон].[id просмотра].&amp;[4340]"/>
        <member name="[Диапазон].[id просмотра].&amp;[4343]"/>
        <member name="[Диапазон].[id просмотра].&amp;[4346]"/>
        <member name="[Диапазон].[id просмотра].&amp;[4351]"/>
        <member name="[Диапазон].[id просмотра].&amp;[4354]"/>
        <member name="[Диапазон].[id просмотра].&amp;[4357]"/>
        <member name="[Диапазон].[id просмотра].&amp;[4359]"/>
        <member name="[Диапазон].[id просмотра].&amp;[4362]"/>
        <member name="[Диапазон].[id просмотра].&amp;[4365]"/>
        <member name="[Диапазон].[id просмотра].&amp;[4366]"/>
        <member name="[Диапазон].[id просмотра].&amp;[4371]"/>
        <member name="[Диапазон].[id просмотра].&amp;[4372]"/>
        <member name="[Диапазон].[id просмотра].&amp;[4373]"/>
        <member name="[Диапазон].[id просмотра].&amp;[4376]"/>
        <member name="[Диапазон].[id просмотра].&amp;[4377]"/>
        <member name="[Диапазон].[id просмотра].&amp;[4380]"/>
        <member name="[Диапазон].[id просмотра].&amp;[4384]"/>
        <member name="[Диапазон].[id просмотра].&amp;[4389]"/>
        <member name="[Диапазон].[id просмотра].&amp;[4390]"/>
        <member name="[Диапазон].[id просмотра].&amp;[4395]"/>
        <member name="[Диапазон].[id просмотра].&amp;[4400]"/>
        <member name="[Диапазон].[id просмотра].&amp;[4402]"/>
        <member name="[Диапазон].[id просмотра].&amp;[4407]"/>
        <member name="[Диапазон].[id просмотра].&amp;[4410]"/>
        <member name="[Диапазон].[id просмотра].&amp;[4414]"/>
        <member name="[Диапазон].[id просмотра].&amp;[4419]"/>
        <member name="[Диапазон].[id просмотра].&amp;[4422]"/>
        <member name="[Диапазон].[id просмотра].&amp;[4427]"/>
        <member name="[Диапазон].[id просмотра].&amp;[4428]"/>
        <member name="[Диапазон].[id просмотра].&amp;[4432]"/>
        <member name="[Диапазон].[id просмотра].&amp;[4433]"/>
        <member name="[Диапазон].[id просмотра].&amp;[4437]"/>
        <member name="[Диапазон].[id просмотра].&amp;[4439]"/>
        <member name="[Диапазон].[id просмотра].&amp;[4441]"/>
        <member name="[Диапазон].[id просмотра].&amp;[4446]"/>
        <member name="[Диапазон].[id просмотра].&amp;[4451]"/>
        <member name="[Диапазон].[id просмотра].&amp;[4454]"/>
        <member name="[Диапазон].[id просмотра].&amp;[4458]"/>
        <member name="[Диапазон].[id просмотра].&amp;[4463]"/>
        <member name="[Диапазон].[id просмотра].&amp;[4468]"/>
        <member name="[Диапазон].[id просмотра].&amp;[4472]"/>
        <member name="[Диапазон].[id просмотра].&amp;[4474]"/>
        <member name="[Диапазон].[id просмотра].&amp;[4477]"/>
        <member name="[Диапазон].[id просмотра].&amp;[4482]"/>
        <member name="[Диапазон].[id просмотра].&amp;[4484]"/>
        <member name="[Диапазон].[id просмотра].&amp;[4489]"/>
        <member name="[Диапазон].[id просмотра].&amp;[4494]"/>
        <member name="[Диапазон].[id просмотра].&amp;[4499]"/>
        <member name="[Диапазон].[id просмотра].&amp;[4501]"/>
        <member name="[Диапазон].[id просмотра].&amp;[4502]"/>
        <member name="[Диапазон].[id просмотра].&amp;[4503]"/>
        <member name="[Диапазон].[id просмотра].&amp;[4505]"/>
        <member name="[Диапазон].[id просмотра].&amp;[4507]"/>
        <member name="[Диапазон].[id просмотра].&amp;[4512]"/>
        <member name="[Диапазон].[id просмотра].&amp;[4514]"/>
        <member name="[Диапазон].[id просмотра].&amp;[4516]"/>
        <member name="[Диапазон].[id просмотра].&amp;[4518]"/>
        <member name="[Диапазон].[id просмотра].&amp;[4521]"/>
        <member name="[Диапазон].[id просмотра].&amp;[4523]"/>
        <member name="[Диапазон].[id просмотра].&amp;[4525]"/>
        <member name="[Диапазон].[id просмотра].&amp;[4528]"/>
        <member name="[Диапазон].[id просмотра].&amp;[4531]"/>
        <member name="[Диапазон].[id просмотра].&amp;[4533]"/>
        <member name="[Диапазон].[id просмотра].&amp;[4535]"/>
        <member name="[Диапазон].[id просмотра].&amp;[4537]"/>
        <member name="[Диапазон].[id просмотра].&amp;[4539]"/>
        <member name="[Диапазон].[id просмотра].&amp;[4541]"/>
        <member name="[Диапазон].[id просмотра].&amp;[4545]"/>
        <member name="[Диапазон].[id просмотра].&amp;[4546]"/>
        <member name="[Диапазон].[id просмотра].&amp;[4547]"/>
        <member name="[Диапазон].[id просмотра].&amp;[4548]"/>
        <member name="[Диапазон].[id просмотра].&amp;[4550]"/>
        <member name="[Диапазон].[id просмотра].&amp;[4551]"/>
        <member name="[Диапазон].[id просмотра].&amp;[4555]"/>
        <member name="[Диапазон].[id просмотра].&amp;[4556]"/>
        <member name="[Диапазон].[id просмотра].&amp;[4561]"/>
        <member name="[Диапазон].[id просмотра].&amp;[4566]"/>
        <member name="[Диапазон].[id просмотра].&amp;[4567]"/>
        <member name="[Диапазон].[id просмотра].&amp;[4571]"/>
        <member name="[Диапазон].[id просмотра].&amp;[4576]"/>
        <member name="[Диапазон].[id просмотра].&amp;[4580]"/>
        <member name="[Диапазон].[id просмотра].&amp;[4582]"/>
        <member name="[Диапазон].[id просмотра].&amp;[4583]"/>
        <member name="[Диапазон].[id просмотра].&amp;[4584]"/>
        <member name="[Диапазон].[id просмотра].&amp;[4588]"/>
        <member name="[Диапазон].[id просмотра].&amp;[4593]"/>
        <member name="[Диапазон].[id просмотра].&amp;[4598]"/>
        <member name="[Диапазон].[id просмотра].&amp;[4601]"/>
        <member name="[Диапазон].[id просмотра].&amp;[4605]"/>
        <member name="[Диапазон].[id просмотра].&amp;[4610]"/>
        <member name="[Диапазон].[id просмотра].&amp;[4611]"/>
        <member name="[Диапазон].[id просмотра].&amp;[4616]"/>
        <member name="[Диапазон].[id просмотра].&amp;[4620]"/>
        <member name="[Диапазон].[id просмотра].&amp;[4621]"/>
        <member name="[Диапазон].[id просмотра].&amp;[4622]"/>
        <member name="[Диапазон].[id просмотра].&amp;[4623]"/>
        <member name="[Диапазон].[id просмотра].&amp;[4628]"/>
        <member name="[Диапазон].[id просмотра].&amp;[4630]"/>
        <member name="[Диапазон].[id просмотра].&amp;[4631]"/>
        <member name="[Диапазон].[id просмотра].&amp;[4634]"/>
        <member name="[Диапазон].[id просмотра].&amp;[4638]"/>
        <member name="[Диапазон].[id просмотра].&amp;[4640]"/>
        <member name="[Диапазон].[id просмотра].&amp;[4642]"/>
        <member name="[Диапазон].[id просмотра].&amp;[4643]"/>
        <member name="[Диапазон].[id просмотра].&amp;[4648]"/>
        <member name="[Диапазон].[id просмотра].&amp;[4653]"/>
        <member name="[Диапазон].[id просмотра].&amp;[4656]"/>
        <member name="[Диапазон].[id просмотра].&amp;[4658]"/>
        <member name="[Диапазон].[id просмотра].&amp;[4662]"/>
        <member name="[Диапазон].[id просмотра].&amp;[4665]"/>
        <member name="[Диапазон].[id просмотра].&amp;[4668]"/>
        <member name="[Диапазон].[id просмотра].&amp;[4673]"/>
        <member name="[Диапазон].[id просмотра].&amp;[4674]"/>
        <member name="[Диапазон].[id просмотра].&amp;[4675]"/>
        <member name="[Диапазон].[id просмотра].&amp;[4677]"/>
        <member name="[Диапазон].[id просмотра].&amp;[4681]"/>
        <member name="[Диапазон].[id просмотра].&amp;[4683]"/>
        <member name="[Диапазон].[id просмотра].&amp;[4685]"/>
        <member name="[Диапазон].[id просмотра].&amp;[4688]"/>
        <member name="[Диапазон].[id просмотра].&amp;[4690]"/>
        <member name="[Диапазон].[id просмотра].&amp;[4694]"/>
        <member name="[Диапазон].[id просмотра].&amp;[4698]"/>
        <member name="[Диапазон].[id просмотра].&amp;[4700]"/>
        <member name="[Диапазон].[id просмотра].&amp;[4703]"/>
        <member name="[Диапазон].[id просмотра].&amp;[4704]"/>
        <member name="[Диапазон].[id просмотра].&amp;[4706]"/>
        <member name="[Диапазон].[id просмотра].&amp;[4708]"/>
        <member name="[Диапазон].[id просмотра].&amp;[4712]"/>
        <member name="[Диапазон].[id просмотра].&amp;[4717]"/>
        <member name="[Диапазон].[id просмотра].&amp;[4718]"/>
        <member name="[Диапазон].[id просмотра].&amp;[4720]"/>
        <member name="[Диапазон].[id просмотра].&amp;[4724]"/>
        <member name="[Диапазон].[id просмотра].&amp;[4725]"/>
        <member name="[Диапазон].[id просмотра].&amp;[4730]"/>
        <member name="[Диапазон].[id просмотра].&amp;[4734]"/>
        <member name="[Диапазон].[id просмотра].&amp;[4735]"/>
        <member name="[Диапазон].[id просмотра].&amp;[4739]"/>
        <member name="[Диапазон].[id просмотра].&amp;[4744]"/>
        <member name="[Диапазон].[id просмотра].&amp;[4746]"/>
        <member name="[Диапазон].[id просмотра].&amp;[4747]"/>
        <member name="[Диапазон].[id просмотра].&amp;[4751]"/>
        <member name="[Диапазон].[id просмотра].&amp;[4755]"/>
        <member name="[Диапазон].[id просмотра].&amp;[4757]"/>
        <member name="[Диапазон].[id просмотра].&amp;[4762]"/>
        <member name="[Диапазон].[id просмотра].&amp;[4763]"/>
        <member name="[Диапазон].[id просмотра].&amp;[4764]"/>
        <member name="[Диапазон].[id просмотра].&amp;[4765]"/>
        <member name="[Диапазон].[id просмотра].&amp;[4770]"/>
        <member name="[Диапазон].[id просмотра].&amp;[4773]"/>
        <member name="[Диапазон].[id просмотра].&amp;[4774]"/>
        <member name="[Диапазон].[id просмотра].&amp;[4776]"/>
        <member name="[Диапазон].[id просмотра].&amp;[4778]"/>
        <member name="[Диапазон].[id просмотра].&amp;[4779]"/>
        <member name="[Диапазон].[id просмотра].&amp;[4782]"/>
        <member name="[Диапазон].[id просмотра].&amp;[4783]"/>
        <member name="[Диапазон].[id просмотра].&amp;[4786]"/>
        <member name="[Диапазон].[id просмотра].&amp;[4789]"/>
        <member name="[Диапазон].[id просмотра].&amp;[4791]"/>
        <member name="[Диапазон].[id просмотра].&amp;[4795]"/>
        <member name="[Диапазон].[id просмотра].&amp;[4796]"/>
        <member name="[Диапазон].[id просмотра].&amp;[4800]"/>
        <member name="[Диапазон].[id просмотра].&amp;[4805]"/>
        <member name="[Диапазон].[id просмотра].&amp;[4809]"/>
        <member name="[Диапазон].[id просмотра].&amp;[4812]"/>
        <member name="[Диапазон].[id просмотра].&amp;[4813]"/>
        <member name="[Диапазон].[id просмотра].&amp;[4815]"/>
        <member name="[Диапазон].[id просмотра].&amp;[4819]"/>
        <member name="[Диапазон].[id просмотра].&amp;[4823]"/>
        <member name="[Диапазон].[id просмотра].&amp;[4827]"/>
        <member name="[Диапазон].[id просмотра].&amp;[4832]"/>
        <member name="[Диапазон].[id просмотра].&amp;[4833]"/>
        <member name="[Диапазон].[id просмотра].&amp;[4836]"/>
        <member name="[Диапазон].[id просмотра].&amp;[4837]"/>
        <member name="[Диапазон].[id просмотра].&amp;[4842]"/>
        <member name="[Диапазон].[id просмотра].&amp;[4847]"/>
        <member name="[Диапазон].[id просмотра].&amp;[4849]"/>
        <member name="[Диапазон].[id просмотра].&amp;[4851]"/>
        <member name="[Диапазон].[id просмотра].&amp;[4856]"/>
        <member name="[Диапазон].[id просмотра].&amp;[4858]"/>
        <member name="[Диапазон].[id просмотра].&amp;[4863]"/>
        <member name="[Диапазон].[id просмотра].&amp;[4864]"/>
        <member name="[Диапазон].[id просмотра].&amp;[4869]"/>
        <member name="[Диапазон].[id просмотра].&amp;[4872]"/>
        <member name="[Диапазон].[id просмотра].&amp;[4876]"/>
        <member name="[Диапазон].[id просмотра].&amp;[4881]"/>
        <member name="[Диапазон].[id просмотра].&amp;[4885]"/>
        <member name="[Диапазон].[id просмотра].&amp;[4889]"/>
        <member name="[Диапазон].[id просмотра].&amp;[4890]"/>
        <member name="[Диапазон].[id просмотра].&amp;[4892]"/>
        <member name="[Диапазон].[id просмотра].&amp;[4893]"/>
        <member name="[Диапазон].[id просмотра].&amp;[4897]"/>
        <member name="[Диапазон].[id просмотра].&amp;[4902]"/>
        <member name="[Диапазон].[id просмотра].&amp;[4904]"/>
        <member name="[Диапазон].[id просмотра].&amp;[4909]"/>
        <member name="[Диапазон].[id просмотра].&amp;[4914]"/>
        <member name="[Диапазон].[id просмотра].&amp;[4917]"/>
        <member name="[Диапазон].[id просмотра].&amp;[4918]"/>
        <member name="[Диапазон].[id просмотра].&amp;[4922]"/>
        <member name="[Диапазон].[id просмотра].&amp;[4925]"/>
        <member name="[Диапазон].[id просмотра].&amp;[4930]"/>
        <member name="[Диапазон].[id просмотра].&amp;[4932]"/>
        <member name="[Диапазон].[id просмотра].&amp;[4937]"/>
        <member name="[Диапазон].[id просмотра].&amp;[4938]"/>
        <member name="[Диапазон].[id просмотра].&amp;[4943]"/>
        <member name="[Диапазон].[id просмотра].&amp;[4948]"/>
        <member name="[Диапазон].[id просмотра].&amp;[4951]"/>
        <member name="[Диапазон].[id просмотра].&amp;[4953]"/>
        <member name="[Диапазон].[id просмотра].&amp;[4956]"/>
        <member name="[Диапазон].[id просмотра].&amp;[4959]"/>
        <member name="[Диапазон].[id просмотра].&amp;[4962]"/>
        <member name="[Диапазон].[id просмотра].&amp;[4964]"/>
        <member name="[Диапазон].[id просмотра].&amp;[4966]"/>
        <member name="[Диапазон].[id просмотра].&amp;[4968]"/>
        <member name="[Диапазон].[id просмотра].&amp;[4970]"/>
        <member name="[Диапазон].[id просмотра].&amp;[4973]"/>
        <member name="[Диапазон].[id просмотра].&amp;[4977]"/>
        <member name="[Диапазон].[id просмотра].&amp;[4979]"/>
        <member name="[Диапазон].[id просмотра].&amp;[4980]"/>
        <member name="[Диапазон].[id просмотра].&amp;[4981]"/>
        <member name="[Диапазон].[id просмотра].&amp;[4984]"/>
        <member name="[Диапазон].[id просмотра].&amp;[4986]"/>
        <member name="[Диапазон].[id просмотра].&amp;[4989]"/>
        <member name="[Диапазон].[id просмотра].&amp;[4990]"/>
        <member name="[Диапазон].[id просмотра].&amp;[4992]"/>
        <member name="[Диапазон].[id просмотра].&amp;[4996]"/>
        <member name="[Диапазон].[id просмотра].&amp;[4999]"/>
        <member name="[Диапазон].[id просмотра].&amp;[5002]"/>
        <member name="[Диапазон].[id просмотра].&amp;[5007]"/>
        <member name="[Диапазон].[id просмотра].&amp;[5011]"/>
        <member name="[Диапазон].[id просмотра].&amp;[5012]"/>
        <member name="[Диапазон].[id просмотра].&amp;[5016]"/>
        <member name="[Диапазон].[id просмотра].&amp;[5018]"/>
        <member name="[Диапазон].[id просмотра].&amp;[5023]"/>
        <member name="[Диапазон].[id просмотра].&amp;[5024]"/>
        <member name="[Диапазон].[id просмотра].&amp;[5029]"/>
        <member name="[Диапазон].[id просмотра].&amp;[5032]"/>
        <member name="[Диапазон].[id просмотра].&amp;[5036]"/>
        <member name="[Диапазон].[id просмотра].&amp;[5039]"/>
        <member name="[Диапазон].[id просмотра].&amp;[5043]"/>
        <member name="[Диапазон].[id просмотра].&amp;[5045]"/>
        <member name="[Диапазон].[id просмотра].&amp;[5049]"/>
        <member name="[Диапазон].[id просмотра].&amp;[5053]"/>
        <member name="[Диапазон].[id просмотра].&amp;[5054]"/>
        <member name="[Диапазон].[id просмотра].&amp;[5057]"/>
        <member name="[Диапазон].[id просмотра].&amp;[5059]"/>
        <member name="[Диапазон].[id просмотра].&amp;[5060]"/>
        <member name="[Диапазон].[id просмотра].&amp;[5063]"/>
        <member name="[Диапазон].[id просмотра].&amp;[5064]"/>
        <member name="[Диапазон].[id просмотра].&amp;[5069]"/>
        <member name="[Диапазон].[id просмотра].&amp;[5072]"/>
        <member name="[Диапазон].[id просмотра].&amp;[5077]"/>
        <member name="[Диапазон].[id просмотра].&amp;[5081]"/>
        <member name="[Диапазон].[id просмотра].&amp;[5085]"/>
        <member name="[Диапазон].[id просмотра].&amp;[5089]"/>
        <member name="[Диапазон].[id просмотра].&amp;[5092]"/>
        <member name="[Диапазон].[id просмотра].&amp;[5094]"/>
        <member name="[Диапазон].[id просмотра].&amp;[5097]"/>
        <member name="[Диапазон].[id просмотра].&amp;[5100]"/>
        <member name="[Диапазон].[id просмотра].&amp;[5103]"/>
        <member name="[Диапазон].[id просмотра].&amp;[5107]"/>
        <member name="[Диапазон].[id просмотра].&amp;[5108]"/>
        <member name="[Диапазон].[id просмотра].&amp;[5109]"/>
        <member name="[Диапазон].[id просмотра].&amp;[5113]"/>
        <member name="[Диапазон].[id просмотра].&amp;[5117]"/>
        <member name="[Диапазон].[id просмотра].&amp;[5121]"/>
        <member name="[Диапазон].[id просмотра].&amp;[5125]"/>
        <member name="[Диапазон].[id просмотра].&amp;[5126]"/>
        <member name="[Диапазон].[id просмотра].&amp;[5131]"/>
        <member name="[Диапазон].[id просмотра].&amp;[5133]"/>
        <member name="[Диапазон].[id просмотра].&amp;[5138]"/>
        <member name="[Диапазон].[id просмотра].&amp;[5141]"/>
        <member name="[Диапазон].[id просмотра].&amp;[5144]"/>
        <member name="[Диапазон].[id просмотра].&amp;[5147]"/>
        <member name="[Диапазон].[id просмотра].&amp;[5151]"/>
        <member name="[Диапазон].[id просмотра].&amp;[5156]"/>
        <member name="[Диапазон].[id просмотра].&amp;[5157]"/>
        <member name="[Диапазон].[id просмотра].&amp;[5161]"/>
        <member name="[Диапазон].[id просмотра].&amp;[5165]"/>
        <member name="[Диапазон].[id просмотра].&amp;[5166]"/>
        <member name="[Диапазон].[id просмотра].&amp;[5170]"/>
        <member name="[Диапазон].[id просмотра].&amp;[5172]"/>
        <member name="[Диапазон].[id просмотра].&amp;[5176]"/>
        <member name="[Диапазон].[id просмотра].&amp;[5178]"/>
        <member name="[Диапазон].[id просмотра].&amp;[5181]"/>
        <member name="[Диапазон].[id просмотра].&amp;[5184]"/>
        <member name="[Диапазон].[id просмотра].&amp;[5189]"/>
        <member name="[Диапазон].[id просмотра].&amp;[5190]"/>
        <member name="[Диапазон].[id просмотра].&amp;[5193]"/>
        <member name="[Диапазон].[id просмотра].&amp;[5195]"/>
        <member name="[Диапазон].[id просмотра].&amp;[5200]"/>
        <member name="[Диапазон].[id просмотра].&amp;[5203]"/>
        <member name="[Диапазон].[id просмотра].&amp;[5206]"/>
        <member name="[Диапазон].[id просмотра].&amp;[5209]"/>
        <member name="[Диапазон].[id просмотра].&amp;[5210]"/>
        <member name="[Диапазон].[id просмотра].&amp;[5211]"/>
        <member name="[Диапазон].[id просмотра].&amp;[5214]"/>
        <member name="[Диапазон].[id просмотра].&amp;[5215]"/>
        <member name="[Диапазон].[id просмотра].&amp;[5220]"/>
        <member name="[Диапазон].[id просмотра].&amp;[5221]"/>
        <member name="[Диапазон].[id просмотра].&amp;[5222]"/>
        <member name="[Диапазон].[id просмотра].&amp;[5223]"/>
        <member name="[Диапазон].[id просмотра].&amp;[5226]"/>
        <member name="[Диапазон].[id просмотра].&amp;[5228]"/>
        <member name="[Диапазон].[id просмотра].&amp;[5233]"/>
        <member name="[Диапазон].[id просмотра].&amp;[5236]"/>
        <member name="[Диапазон].[id просмотра].&amp;[5240]"/>
        <member name="[Диапазон].[id просмотра].&amp;[5244]"/>
        <member name="[Диапазон].[id просмотра].&amp;[5247]"/>
        <member name="[Диапазон].[id просмотра].&amp;[5248]"/>
        <member name="[Диапазон].[id просмотра].&amp;[5253]"/>
        <member name="[Диапазон].[id просмотра].&amp;[5257]"/>
        <member name="[Диапазон].[id просмотра].&amp;[5260]"/>
        <member name="[Диапазон].[id просмотра].&amp;[5262]"/>
        <member name="[Диапазон].[id просмотра].&amp;[5264]"/>
        <member name="[Диапазон].[id просмотра].&amp;[5266]"/>
        <member name="[Диапазон].[id просмотра].&amp;[5271]"/>
        <member name="[Диапазон].[id просмотра].&amp;[5272]"/>
        <member name="[Диапазон].[id просмотра].&amp;[5275]"/>
        <member name="[Диапазон].[id просмотра].&amp;[5276]"/>
        <member name="[Диапазон].[id просмотра].&amp;[5279]"/>
        <member name="[Диапазон].[id просмотра].&amp;[5282]"/>
        <member name="[Диапазон].[id просмотра].&amp;[5286]"/>
        <member name="[Диапазон].[id просмотра].&amp;[5287]"/>
        <member name="[Диапазон].[id просмотра].&amp;[5289]"/>
        <member name="[Диапазон].[id просмотра].&amp;[5291]"/>
        <member name="[Диапазон].[id просмотра].&amp;[5293]"/>
        <member name="[Диапазон].[id просмотра].&amp;[5297]"/>
        <member name="[Диапазон].[id просмотра].&amp;[5300]"/>
        <member name="[Диапазон].[id просмотра].&amp;[5302]"/>
        <member name="[Диапазон].[id просмотра].&amp;[5305]"/>
        <member name="[Диапазон].[id просмотра].&amp;[5307]"/>
        <member name="[Диапазон].[id просмотра].&amp;[5309]"/>
        <member name="[Диапазон].[id просмотра].&amp;[5314]"/>
        <member name="[Диапазон].[id просмотра].&amp;[5317]"/>
        <member name="[Диапазон].[id просмотра].&amp;[5319]"/>
        <member name="[Диапазон].[id просмотра].&amp;[5320]"/>
        <member name="[Диапазон].[id просмотра].&amp;[5323]"/>
        <member name="[Диапазон].[id просмотра].&amp;[5327]"/>
        <member name="[Диапазон].[id просмотра].&amp;[5332]"/>
        <member name="[Диапазон].[id просмотра].&amp;[5334]"/>
        <member name="[Диапазон].[id просмотра].&amp;[5336]"/>
        <member name="[Диапазон].[id просмотра].&amp;[5340]"/>
        <member name="[Диапазон].[id просмотра].&amp;[5344]"/>
        <member name="[Диапазон].[id просмотра].&amp;[5345]"/>
        <member name="[Диапазон].[id просмотра].&amp;[5350]"/>
        <member name="[Диапазон].[id просмотра].&amp;[5351]"/>
        <member name="[Диапазон].[id просмотра].&amp;[5352]"/>
        <member name="[Диапазон].[id просмотра].&amp;[5357]"/>
        <member name="[Диапазон].[id просмотра].&amp;[5359]"/>
        <member name="[Диапазон].[id просмотра].&amp;[5364]"/>
        <member name="[Диапазон].[id просмотра].&amp;[5366]"/>
        <member name="[Диапазон].[id просмотра].&amp;[5370]"/>
        <member name="[Диапазон].[id просмотра].&amp;[5375]"/>
        <member name="[Диапазон].[id просмотра].&amp;[5377]"/>
        <member name="[Диапазон].[id просмотра].&amp;[5379]"/>
        <member name="[Диапазон].[id просмотра].&amp;[5380]"/>
        <member name="[Диапазон].[id просмотра].&amp;[5384]"/>
        <member name="[Диапазон].[id просмотра].&amp;[5387]"/>
        <member name="[Диапазон].[id просмотра].&amp;[5390]"/>
        <member name="[Диапазон].[id просмотра].&amp;[5392]"/>
        <member name="[Диапазон].[id просмотра].&amp;[5396]"/>
        <member name="[Диапазон].[id просмотра].&amp;[5398]"/>
        <member name="[Диапазон].[id просмотра].&amp;[5403]"/>
        <member name="[Диапазон].[id просмотра].&amp;[5407]"/>
        <member name="[Диапазон].[id просмотра].&amp;[5409]"/>
        <member name="[Диапазон].[id просмотра].&amp;[5413]"/>
        <member name="[Диапазон].[id просмотра].&amp;[5417]"/>
        <member name="[Диапазон].[id просмотра].&amp;[5418]"/>
        <member name="[Диапазон].[id просмотра].&amp;[5422]"/>
        <member name="[Диапазон].[id просмотра].&amp;[5427]"/>
        <member name="[Диапазон].[id просмотра].&amp;[5431]"/>
        <member name="[Диапазон].[id просмотра].&amp;[5435]"/>
        <member name="[Диапазон].[id просмотра].&amp;[5438]"/>
        <member name="[Диапазон].[id просмотра].&amp;[5439]"/>
        <member name="[Диапазон].[id просмотра].&amp;[5442]"/>
        <member name="[Диапазон].[id просмотра].&amp;[5443]"/>
        <member name="[Диапазон].[id просмотра].&amp;[5444]"/>
        <member name="[Диапазон].[id просмотра].&amp;[5445]"/>
        <member name="[Диапазон].[id просмотра].&amp;[5447]"/>
        <member name="[Диапазон].[id просмотра].&amp;[5448]"/>
        <member name="[Диапазон].[id просмотра].&amp;[5453]"/>
        <member name="[Диапазон].[id просмотра].&amp;[5457]"/>
        <member name="[Диапазон].[id просмотра].&amp;[5458]"/>
        <member name="[Диапазон].[id просмотра].&amp;[5462]"/>
        <member name="[Диапазон].[id просмотра].&amp;[5467]"/>
        <member name="[Диапазон].[id просмотра].&amp;[5469]"/>
        <member name="[Диапазон].[id просмотра].&amp;[5474]"/>
        <member name="[Диапазон].[id просмотра].&amp;[5476]"/>
        <member name="[Диапазон].[id просмотра].&amp;[5477]"/>
        <member name="[Диапазон].[id просмотра].&amp;[5481]"/>
        <member name="[Диапазон].[id просмотра].&amp;[5486]"/>
        <member name="[Диапазон].[id просмотра].&amp;[5488]"/>
        <member name="[Диапазон].[id просмотра].&amp;[5493]"/>
        <member name="[Диапазон].[id просмотра].&amp;[5494]"/>
        <member name="[Диапазон].[id просмотра].&amp;[5495]"/>
        <member name="[Диапазон].[id просмотра].&amp;[5497]"/>
        <member name="[Диапазон].[id просмотра].&amp;[5499]"/>
        <member name="[Диапазон].[id просмотра].&amp;[5504]"/>
        <member name="[Диапазон].[id просмотра].&amp;[5509]"/>
        <member name="[Диапазон].[id просмотра].&amp;[5511]"/>
        <member name="[Диапазон].[id просмотра].&amp;[5515]"/>
        <member name="[Диапазон].[id просмотра].&amp;[5519]"/>
        <member name="[Диапазон].[id просмотра].&amp;[5522]"/>
        <member name="[Диапазон].[id просмотра].&amp;[5527]"/>
        <member name="[Диапазон].[id просмотра].&amp;[5530]"/>
        <member name="[Диапазон].[id просмотра].&amp;[5534]"/>
        <member name="[Диапазон].[id просмотра].&amp;[5538]"/>
        <member name="[Диапазон].[id просмотра].&amp;[5540]"/>
        <member name="[Диапазон].[id просмотра].&amp;[5541]"/>
        <member name="[Диапазон].[id просмотра].&amp;[5542]"/>
        <member name="[Диапазон].[id просмотра].&amp;[5547]"/>
        <member name="[Диапазон].[id просмотра].&amp;[5549]"/>
        <member name="[Диапазон].[id просмотра].&amp;[5554]"/>
        <member name="[Диапазон].[id просмотра].&amp;[5557]"/>
        <member name="[Диапазон].[id просмотра].&amp;[5558]"/>
        <member name="[Диапазон].[id просмотра].&amp;[5562]"/>
        <member name="[Диапазон].[id просмотра].&amp;[5567]"/>
        <member name="[Диапазон].[id просмотра].&amp;[5571]"/>
        <member name="[Диапазон].[id просмотра].&amp;[5574]"/>
        <member name="[Диапазон].[id просмотра].&amp;[5579]"/>
        <member name="[Диапазон].[id просмотра].&amp;[5580]"/>
        <member name="[Диапазон].[id просмотра].&amp;[5584]"/>
        <member name="[Диапазон].[id просмотра].&amp;[5589]"/>
        <member name="[Диапазон].[id просмотра].&amp;[5591]"/>
        <member name="[Диапазон].[id просмотра].&amp;[5596]"/>
        <member name="[Диапазон].[id просмотра].&amp;[5601]"/>
        <member name="[Диапазон].[id просмотра].&amp;[5602]"/>
        <member name="[Диапазон].[id просмотра].&amp;[5605]"/>
        <member name="[Диапазон].[id просмотра].&amp;[5606]"/>
        <member name="[Диапазон].[id просмотра].&amp;[5607]"/>
        <member name="[Диапазон].[id просмотра].&amp;[5610]"/>
        <member name="[Диапазон].[id просмотра].&amp;[5614]"/>
        <member name="[Диапазон].[id просмотра].&amp;[5618]"/>
        <member name="[Диапазон].[id просмотра].&amp;[5621]"/>
        <member name="[Диапазон].[id просмотра].&amp;[5623]"/>
        <member name="[Диапазон].[id просмотра].&amp;[5628]"/>
        <member name="[Диапазон].[id просмотра].&amp;[5631]"/>
        <member name="[Диапазон].[id просмотра].&amp;[5632]"/>
        <member name="[Диапазон].[id просмотра].&amp;[5636]"/>
        <member name="[Диапазон].[id просмотра].&amp;[5640]"/>
        <member name="[Диапазон].[id просмотра].&amp;[5643]"/>
        <member name="[Диапазон].[id просмотра].&amp;[5645]"/>
        <member name="[Диапазон].[id просмотра].&amp;[5647]"/>
        <member name="[Диапазон].[id просмотра].&amp;[5649]"/>
        <member name="[Диапазон].[id просмотра].&amp;[5653]"/>
        <member name="[Диапазон].[id просмотра].&amp;[5657]"/>
        <member name="[Диапазон].[id просмотра].&amp;[5658]"/>
        <member name="[Диапазон].[id просмотра].&amp;[5661]"/>
        <member name="[Диапазон].[id просмотра].&amp;[5666]"/>
        <member name="[Диапазон].[id просмотра].&amp;[5671]"/>
        <member name="[Диапазон].[id просмотра].&amp;[5674]"/>
        <member name="[Диапазон].[id просмотра].&amp;[5677]"/>
        <member name="[Диапазон].[id просмотра].&amp;[5678]"/>
        <member name="[Диапазон].[id просмотра].&amp;[5680]"/>
        <member name="[Диапазон].[id просмотра].&amp;[5682]"/>
        <member name="[Диапазон].[id просмотра].&amp;[5684]"/>
        <member name="[Диапазон].[id просмотра].&amp;[5687]"/>
        <member name="[Диапазон].[id просмотра].&amp;[5689]"/>
        <member name="[Диапазон].[id просмотра].&amp;[5691]"/>
        <member name="[Диапазон].[id просмотра].&amp;[5695]"/>
        <member name="[Диапазон].[id просмотра].&amp;[5696]"/>
        <member name="[Диапазон].[id просмотра].&amp;[5697]"/>
        <member name="[Диапазон].[id просмотра].&amp;[5698]"/>
        <member name="[Диапазон].[id просмотра].&amp;[5702]"/>
        <member name="[Диапазон].[id просмотра].&amp;[5704]"/>
        <member name="[Диапазон].[id просмотра].&amp;[5705]"/>
        <member name="[Диапазон].[id просмотра].&amp;[5706]"/>
        <member name="[Диапазон].[id просмотра].&amp;[5708]"/>
        <member name="[Диапазон].[id просмотра].&amp;[5711]"/>
        <member name="[Диапазон].[id просмотра].&amp;[5712]"/>
        <member name="[Диапазон].[id просмотра].&amp;[5713]"/>
        <member name="[Диапазон].[id просмотра].&amp;[5715]"/>
        <member name="[Диапазон].[id просмотра].&amp;[5716]"/>
        <member name="[Диапазон].[id просмотра].&amp;[5718]"/>
        <member name="[Диапазон].[id просмотра].&amp;[5719]"/>
        <member name="[Диапазон].[id просмотра].&amp;[5720]"/>
        <member name="[Диапазон].[id просмотра].&amp;[5723]"/>
        <member name="[Диапазон].[id просмотра].&amp;[5724]"/>
        <member name="[Диапазон].[id просмотра].&amp;[5725]"/>
        <member name="[Диапазон].[id просмотра].&amp;[5727]"/>
        <member name="[Диапазон].[id просмотра].&amp;[5731]"/>
        <member name="[Диапазон].[id просмотра].&amp;[5736]"/>
        <member name="[Диапазон].[id просмотра].&amp;[5740]"/>
        <member name="[Диапазон].[id просмотра].&amp;[5744]"/>
        <member name="[Диапазон].[id просмотра].&amp;[5748]"/>
        <member name="[Диапазон].[id просмотра].&amp;[5749]"/>
        <member name="[Диапазон].[id просмотра].&amp;[5753]"/>
        <member name="[Диапазон].[id просмотра].&amp;[5754]"/>
        <member name="[Диапазон].[id просмотра].&amp;[5756]"/>
        <member name="[Диапазон].[id просмотра].&amp;[5757]"/>
        <member name="[Диапазон].[id просмотра].&amp;[5759]"/>
        <member name="[Диапазон].[id просмотра].&amp;[5764]"/>
        <member name="[Диапазон].[id просмотра].&amp;[5765]"/>
        <member name="[Диапазон].[id просмотра].&amp;[5770]"/>
        <member name="[Диапазон].[id просмотра].&amp;[5773]"/>
        <member name="[Диапазон].[id просмотра].&amp;[5776]"/>
        <member name="[Диапазон].[id просмотра].&amp;[5779]"/>
        <member name="[Диапазон].[id просмотра].&amp;[5781]"/>
        <member name="[Диапазон].[id просмотра].&amp;[5783]"/>
        <member name="[Диапазон].[id просмотра].&amp;[5785]"/>
        <member name="[Диапазон].[id просмотра].&amp;[5787]"/>
        <member name="[Диапазон].[id просмотра].&amp;[5789]"/>
        <member name="[Диапазон].[id просмотра].&amp;[5791]"/>
        <member name="[Диапазон].[id просмотра].&amp;[5796]"/>
        <member name="[Диапазон].[id просмотра].&amp;[5797]"/>
        <member name="[Диапазон].[id просмотра].&amp;[5802]"/>
        <member name="[Диапазон].[id просмотра].&amp;[5803]"/>
        <member name="[Диапазон].[id просмотра].&amp;[5804]"/>
        <member name="[Диапазон].[id просмотра].&amp;[5805]"/>
        <member name="[Диапазон].[id просмотра].&amp;[5807]"/>
        <member name="[Диапазон].[id просмотра].&amp;[5808]"/>
        <member name="[Диапазон].[id просмотра].&amp;[5810]"/>
        <member name="[Диапазон].[id просмотра].&amp;[5812]"/>
        <member name="[Диапазон].[id просмотра].&amp;[5816]"/>
        <member name="[Диапазон].[id просмотра].&amp;[5818]"/>
        <member name="[Диапазон].[id просмотра].&amp;[5819]"/>
        <member name="[Диапазон].[id просмотра].&amp;[5821]"/>
        <member name="[Диапазон].[id просмотра].&amp;[5826]"/>
        <member name="[Диапазон].[id просмотра].&amp;[5831]"/>
        <member name="[Диапазон].[id просмотра].&amp;[5836]"/>
        <member name="[Диапазон].[id просмотра].&amp;[5839]"/>
        <member name="[Диапазон].[id просмотра].&amp;[5842]"/>
        <member name="[Диапазон].[id просмотра].&amp;[5843]"/>
        <member name="[Диапазон].[id просмотра].&amp;[5844]"/>
        <member name="[Диапазон].[id просмотра].&amp;[5845]"/>
        <member name="[Диапазон].[id просмотра].&amp;[5850]"/>
        <member name="[Диапазон].[id просмотра].&amp;[5851]"/>
        <member name="[Диапазон].[id просмотра].&amp;[5855]"/>
        <member name="[Диапазон].[id просмотра].&amp;[5859]"/>
        <member name="[Диапазон].[id просмотра].&amp;[5864]"/>
        <member name="[Диапазон].[id просмотра].&amp;[5865]"/>
        <member name="[Диапазон].[id просмотра].&amp;[5867]"/>
        <member name="[Диапазон].[id просмотра].&amp;[5868]"/>
        <member name="[Диапазон].[id просмотра].&amp;[5873]"/>
        <member name="[Диапазон].[id просмотра].&amp;[5876]"/>
        <member name="[Диапазон].[id просмотра].&amp;[5881]"/>
        <member name="[Диапазон].[id просмотра].&amp;[5886]"/>
        <member name="[Диапазон].[id просмотра].&amp;[5888]"/>
        <member name="[Диапазон].[id просмотра].&amp;[5893]"/>
        <member name="[Диапазон].[id просмотра].&amp;[5895]"/>
        <member name="[Диапазон].[id просмотра].&amp;[5898]"/>
        <member name="[Диапазон].[id просмотра].&amp;[5902]"/>
        <member name="[Диапазон].[id просмотра].&amp;[5907]"/>
        <member name="[Диапазон].[id просмотра].&amp;[5912]"/>
        <member name="[Диапазон].[id просмотра].&amp;[5917]"/>
        <member name="[Диапазон].[id просмотра].&amp;[5918]"/>
        <member name="[Диапазон].[id просмотра].&amp;[5921]"/>
        <member name="[Диапазон].[id просмотра].&amp;[5925]"/>
        <member name="[Диапазон].[id просмотра].&amp;[5928]"/>
        <member name="[Диапазон].[id просмотра].&amp;[5933]"/>
        <member name="[Диапазон].[id просмотра].&amp;[5936]"/>
        <member name="[Диапазон].[id просмотра].&amp;[5939]"/>
        <member name="[Диапазон].[id просмотра].&amp;[5944]"/>
        <member name="[Диапазон].[id просмотра].&amp;[5949]"/>
        <member name="[Диапазон].[id просмотра].&amp;[5950]"/>
        <member name="[Диапазон].[id просмотра].&amp;[5952]"/>
        <member name="[Диапазон].[id просмотра].&amp;[5956]"/>
        <member name="[Диапазон].[id просмотра].&amp;[5960]"/>
        <member name="[Диапазон].[id просмотра].&amp;[5962]"/>
        <member name="[Диапазон].[id просмотра].&amp;[5966]"/>
        <member name="[Диапазон].[id просмотра].&amp;[5970]"/>
        <member name="[Диапазон].[id просмотра].&amp;[5971]"/>
        <member name="[Диапазон].[id просмотра].&amp;[5974]"/>
        <member name="[Диапазон].[id просмотра].&amp;[5976]"/>
        <member name="[Диапазон].[id просмотра].&amp;[5980]"/>
        <member name="[Диапазон].[id просмотра].&amp;[5985]"/>
        <member name="[Диапазон].[id просмотра].&amp;[5987]"/>
        <member name="[Диапазон].[id просмотра].&amp;[5991]"/>
        <member name="[Диапазон].[id просмотра].&amp;[5995]"/>
        <member name="[Диапазон].[id просмотра].&amp;[5999]"/>
        <member name="[Диапазон].[id просмотра].&amp;[6001]"/>
        <member name="[Диапазон].[id просмотра].&amp;[6005]"/>
        <member name="[Диапазон].[id просмотра].&amp;[6006]"/>
        <member name="[Диапазон].[id просмотра].&amp;[6011]"/>
        <member name="[Диапазон].[id просмотра].&amp;[6014]"/>
        <member name="[Диапазон].[id просмотра].&amp;[6016]"/>
        <member name="[Диапазон].[id просмотра].&amp;[6020]"/>
        <member name="[Диапазон].[id просмотра].&amp;[6024]"/>
        <member name="[Диапазон].[id просмотра].&amp;[6025]"/>
        <member name="[Диапазон].[id просмотра].&amp;[6029]"/>
        <member name="[Диапазон].[id просмотра].&amp;[6034]"/>
        <member name="[Диапазон].[id просмотра].&amp;[6035]"/>
        <member name="[Диапазон].[id просмотра].&amp;[6039]"/>
        <member name="[Диапазон].[id просмотра].&amp;[6042]"/>
        <member name="[Диапазон].[id просмотра].&amp;[6044]"/>
        <member name="[Диапазон].[id просмотра].&amp;[6046]"/>
        <member name="[Диапазон].[id просмотра].&amp;[6050]"/>
        <member name="[Диапазон].[id просмотра].&amp;[6055]"/>
        <member name="[Диапазон].[id просмотра].&amp;[6058]"/>
        <member name="[Диапазон].[id просмотра].&amp;[6061]"/>
        <member name="[Диапазон].[id просмотра].&amp;[6062]"/>
        <member name="[Диапазон].[id просмотра].&amp;[6066]"/>
        <member name="[Диапазон].[id просмотра].&amp;[6067]"/>
        <member name="[Диапазон].[id просмотра].&amp;[6069]"/>
        <member name="[Диапазон].[id просмотра].&amp;[6071]"/>
        <member name="[Диапазон].[id просмотра].&amp;[6073]"/>
        <member name="[Диапазон].[id просмотра].&amp;[6076]"/>
        <member name="[Диапазон].[id просмотра].&amp;[6079]"/>
        <member name="[Диапазон].[id просмотра].&amp;[6084]"/>
        <member name="[Диапазон].[id просмотра].&amp;[6088]"/>
        <member name="[Диапазон].[id просмотра].&amp;[6091]"/>
        <member name="[Диапазон].[id просмотра].&amp;[6093]"/>
        <member name="[Диапазон].[id просмотра].&amp;[6094]"/>
        <member name="[Диапазон].[id просмотра].&amp;[6099]"/>
        <member name="[Диапазон].[id просмотра].&amp;[6101]"/>
        <member name="[Диапазон].[id просмотра].&amp;[6105]"/>
        <member name="[Диапазон].[id просмотра].&amp;[6110]"/>
        <member name="[Диапазон].[id просмотра].&amp;[6113]"/>
        <member name="[Диапазон].[id просмотра].&amp;[6117]"/>
        <member name="[Диапазон].[id просмотра].&amp;[6119]"/>
        <member name="[Диапазон].[id просмотра].&amp;[6121]"/>
        <member name="[Диапазон].[id просмотра].&amp;[6123]"/>
        <member name="[Диапазон].[id просмотра].&amp;[6128]"/>
        <member name="[Диапазон].[id просмотра].&amp;[6129]"/>
        <member name="[Диапазон].[id просмотра].&amp;[6130]"/>
        <member name="[Диапазон].[id просмотра].&amp;[6132]"/>
        <member name="[Диапазон].[id просмотра].&amp;[6136]"/>
        <member name="[Диапазон].[id просмотра].&amp;[6141]"/>
        <member name="[Диапазон].[id просмотра].&amp;[6145]"/>
        <member name="[Диапазон].[id просмотра].&amp;[6148]"/>
        <member name="[Диапазон].[id просмотра].&amp;[6153]"/>
        <member name="[Диапазон].[id просмотра].&amp;[6154]"/>
        <member name="[Диапазон].[id просмотра].&amp;[6155]"/>
        <member name="[Диапазон].[id просмотра].&amp;[6156]"/>
        <member name="[Диапазон].[id просмотра].&amp;[6159]"/>
        <member name="[Диапазон].[id просмотра].&amp;[6162]"/>
        <member name="[Диапазон].[id просмотра].&amp;[6165]"/>
        <member name="[Диапазон].[id просмотра].&amp;[6168]"/>
        <member name="[Диапазон].[id просмотра].&amp;[6172]"/>
        <member name="[Диапазон].[id просмотра].&amp;[6177]"/>
        <member name="[Диапазон].[id просмотра].&amp;[6181]"/>
        <member name="[Диапазон].[id просмотра].&amp;[6186]"/>
        <member name="[Диапазон].[id просмотра].&amp;[6187]"/>
        <member name="[Диапазон].[id просмотра].&amp;[6188]"/>
        <member name="[Диапазон].[id просмотра].&amp;[6189]"/>
        <member name="[Диапазон].[id просмотра].&amp;[6191]"/>
        <member name="[Диапазон].[id просмотра].&amp;[6192]"/>
        <member name="[Диапазон].[id просмотра].&amp;[6197]"/>
        <member name="[Диапазон].[id просмотра].&amp;[6201]"/>
        <member name="[Диапазон].[id просмотра].&amp;[6205]"/>
        <member name="[Диапазон].[id просмотра].&amp;[6206]"/>
        <member name="[Диапазон].[id просмотра].&amp;[6210]"/>
        <member name="[Диапазон].[id просмотра].&amp;[6213]"/>
        <member name="[Диапазон].[id просмотра].&amp;[6214]"/>
        <member name="[Диапазон].[id просмотра].&amp;[6218]"/>
        <member name="[Диапазон].[id просмотра].&amp;[6220]"/>
        <member name="[Диапазон].[id просмотра].&amp;[6224]"/>
        <member name="[Диапазон].[id просмотра].&amp;[6229]"/>
        <member name="[Диапазон].[id просмотра].&amp;[6230]"/>
        <member name="[Диапазон].[id просмотра].&amp;[6235]"/>
        <member name="[Диапазон].[id просмотра].&amp;[6238]"/>
        <member name="[Диапазон].[id просмотра].&amp;[6239]"/>
        <member name="[Диапазон].[id просмотра].&amp;[6242]"/>
        <member name="[Диапазон].[id просмотра].&amp;[6247]"/>
        <member name="[Диапазон].[id просмотра].&amp;[6251]"/>
        <member name="[Диапазон].[id просмотра].&amp;[6256]"/>
        <member name="[Диапазон].[id просмотра].&amp;[6257]"/>
        <member name="[Диапазон].[id просмотра].&amp;[6258]"/>
        <member name="[Диапазон].[id просмотра].&amp;[6262]"/>
        <member name="[Диапазон].[id просмотра].&amp;[6265]"/>
        <member name="[Диапазон].[id просмотра].&amp;[6268]"/>
        <member name="[Диапазон].[id просмотра].&amp;[6272]"/>
        <member name="[Диапазон].[id просмотра].&amp;[6277]"/>
        <member name="[Диапазон].[id просмотра].&amp;[6282]"/>
        <member name="[Диапазон].[id просмотра].&amp;[6285]"/>
        <member name="[Диапазон].[id просмотра].&amp;[6290]"/>
        <member name="[Диапазон].[id просмотра].&amp;[6292]"/>
        <member name="[Диапазон].[id просмотра].&amp;[6294]"/>
        <member name="[Диапазон].[id просмотра].&amp;[6298]"/>
        <member name="[Диапазон].[id просмотра].&amp;[6299]"/>
        <member name="[Диапазон].[id просмотра].&amp;[6301]"/>
        <member name="[Диапазон].[id просмотра].&amp;[6302]"/>
        <member name="[Диапазон].[id просмотра].&amp;[6304]"/>
        <member name="[Диапазон].[id просмотра].&amp;[6309]"/>
        <member name="[Диапазон].[id просмотра].&amp;[6314]"/>
        <member name="[Диапазон].[id просмотра].&amp;[6317]"/>
        <member name="[Диапазон].[id просмотра].&amp;[6319]"/>
        <member name="[Диапазон].[id просмотра].&amp;[6320]"/>
        <member name="[Диапазон].[id просмотра].&amp;[6322]"/>
        <member name="[Диапазон].[id просмотра].&amp;[6324]"/>
        <member name="[Диапазон].[id просмотра].&amp;[6327]"/>
        <member name="[Диапазон].[id просмотра].&amp;[6332]"/>
        <member name="[Диапазон].[id просмотра].&amp;[6335]"/>
        <member name="[Диапазон].[id просмотра].&amp;[6338]"/>
        <member name="[Диапазон].[id просмотра].&amp;[6339]"/>
        <member name="[Диапазон].[id просмотра].&amp;[6340]"/>
        <member name="[Диапазон].[id просмотра].&amp;[6345]"/>
        <member name="[Диапазон].[id просмотра].&amp;[6349]"/>
        <member name="[Диапазон].[id просмотра].&amp;[6351]"/>
        <member name="[Диапазон].[id просмотра].&amp;[6355]"/>
        <member name="[Диапазон].[id просмотра].&amp;[6360]"/>
        <member name="[Диапазон].[id просмотра].&amp;[6362]"/>
        <member name="[Диапазон].[id просмотра].&amp;[6364]"/>
        <member name="[Диапазон].[id просмотра].&amp;[6365]"/>
        <member name="[Диапазон].[id просмотра].&amp;[6366]"/>
        <member name="[Диапазон].[id просмотра].&amp;[6367]"/>
        <member name="[Диапазон].[id просмотра].&amp;[6371]"/>
        <member name="[Диапазон].[id просмотра].&amp;[6375]"/>
        <member name="[Диапазон].[id просмотра].&amp;[6377]"/>
        <member name="[Диапазон].[id просмотра].&amp;[6382]"/>
        <member name="[Диапазон].[id просмотра].&amp;[6384]"/>
        <member name="[Диапазон].[id просмотра].&amp;[6388]"/>
        <member name="[Диапазон].[id просмотра].&amp;[6393]"/>
        <member name="[Диапазон].[id просмотра].&amp;[6395]"/>
        <member name="[Диапазон].[id просмотра].&amp;[6398]"/>
        <member name="[Диапазон].[id просмотра].&amp;[6403]"/>
        <member name="[Диапазон].[id просмотра].&amp;[6405]"/>
        <member name="[Диапазон].[id просмотра].&amp;[6410]"/>
        <member name="[Диапазон].[id просмотра].&amp;[6413]"/>
        <member name="[Диапазон].[id просмотра].&amp;[6416]"/>
        <member name="[Диапазон].[id просмотра].&amp;[6420]"/>
        <member name="[Диапазон].[id просмотра].&amp;[6425]"/>
        <member name="[Диапазон].[id просмотра].&amp;[6426]"/>
        <member name="[Диапазон].[id просмотра].&amp;[6428]"/>
        <member name="[Диапазон].[id просмотра].&amp;[6429]"/>
        <member name="[Диапазон].[id просмотра].&amp;[6433]"/>
        <member name="[Диапазон].[id просмотра].&amp;[6436]"/>
        <member name="[Диапазон].[id просмотра].&amp;[6440]"/>
        <member name="[Диапазон].[id просмотра].&amp;[6444]"/>
        <member name="[Диапазон].[id просмотра].&amp;[6445]"/>
        <member name="[Диапазон].[id просмотра].&amp;[6448]"/>
        <member name="[Диапазон].[id просмотра].&amp;[6453]"/>
        <member name="[Диапазон].[id просмотра].&amp;[6458]"/>
        <member name="[Диапазон].[id просмотра].&amp;[6463]"/>
        <member name="[Диапазон].[id просмотра].&amp;[6468]"/>
        <member name="[Диапазон].[id просмотра].&amp;[6469]"/>
        <member name="[Диапазон].[id просмотра].&amp;[6473]"/>
        <member name="[Диапазон].[id просмотра].&amp;[6475]"/>
        <member name="[Диапазон].[id просмотра].&amp;[6480]"/>
        <member name="[Диапазон].[id просмотра].&amp;[6483]"/>
        <member name="[Диапазон].[id просмотра].&amp;[6488]"/>
        <member name="[Диапазон].[id просмотра].&amp;[6490]"/>
        <member name="[Диапазон].[id просмотра].&amp;[6493]"/>
        <member name="[Диапазон].[id просмотра].&amp;[6496]"/>
        <member name="[Диапазон].[id просмотра].&amp;[6498]"/>
        <member name="[Диапазон].[id просмотра].&amp;[6503]"/>
        <member name="[Диапазон].[id просмотра].&amp;[6506]"/>
        <member name="[Диапазон].[id просмотра].&amp;[6508]"/>
        <member name="[Диапазон].[id просмотра].&amp;[6512]"/>
        <member name="[Диапазон].[id просмотра].&amp;[6517]"/>
        <member name="[Диапазон].[id просмотра].&amp;[6520]"/>
        <member name="[Диапазон].[id просмотра].&amp;[6522]"/>
        <member name="[Диапазон].[id просмотра].&amp;[6525]"/>
        <member name="[Диапазон].[id просмотра].&amp;[6526]"/>
        <member name="[Диапазон].[id просмотра].&amp;[6528]"/>
        <member name="[Диапазон].[id просмотра].&amp;[6530]"/>
        <member name="[Диапазон].[id просмотра].&amp;[6531]"/>
        <member name="[Диапазон].[id просмотра].&amp;[6536]"/>
        <member name="[Диапазон].[id просмотра].&amp;[6541]"/>
        <member name="[Диапазон].[id просмотра].&amp;[6543]"/>
        <member name="[Диапазон].[id просмотра].&amp;[6547]"/>
        <member name="[Диапазон].[id просмотра].&amp;[6550]"/>
        <member name="[Диапазон].[id просмотра].&amp;[6555]"/>
        <member name="[Диапазон].[id просмотра].&amp;[6559]"/>
        <member name="[Диапазон].[id просмотра].&amp;[6563]"/>
        <member name="[Диапазон].[id просмотра].&amp;[6566]"/>
        <member name="[Диапазон].[id просмотра].&amp;[6571]"/>
        <member name="[Диапазон].[id просмотра].&amp;[6575]"/>
        <member name="[Диапазон].[id просмотра].&amp;[6577]"/>
        <member name="[Диапазон].[id просмотра].&amp;[6579]"/>
        <member name="[Диапазон].[id просмотра].&amp;[6582]"/>
        <member name="[Диапазон].[id просмотра].&amp;[6585]"/>
        <member name="[Диапазон].[id просмотра].&amp;[6586]"/>
        <member name="[Диапазон].[id просмотра].&amp;[6587]"/>
        <member name="[Диапазон].[id просмотра].&amp;[6590]"/>
        <member name="[Диапазон].[id просмотра].&amp;[6593]"/>
        <member name="[Диапазон].[id просмотра].&amp;[6598]"/>
        <member name="[Диапазон].[id просмотра].&amp;[6601]"/>
        <member name="[Диапазон].[id просмотра].&amp;[6603]"/>
        <member name="[Диапазон].[id просмотра].&amp;[6608]"/>
        <member name="[Диапазон].[id просмотра].&amp;[6609]"/>
        <member name="[Диапазон].[id просмотра].&amp;[6614]"/>
        <member name="[Диапазон].[id просмотра].&amp;[6618]"/>
        <member name="[Диапазон].[id просмотра].&amp;[6620]"/>
        <member name="[Диапазон].[id просмотра].&amp;[6624]"/>
        <member name="[Диапазон].[id просмотра].&amp;[6625]"/>
        <member name="[Диапазон].[id просмотра].&amp;[6626]"/>
        <member name="[Диапазон].[id просмотра].&amp;[6631]"/>
        <member name="[Диапазон].[id просмотра].&amp;[6633]"/>
        <member name="[Диапазон].[id просмотра].&amp;[6636]"/>
        <member name="[Диапазон].[id просмотра].&amp;[6637]"/>
        <member name="[Диапазон].[id просмотра].&amp;[6638]"/>
        <member name="[Диапазон].[id просмотра].&amp;[6639]"/>
        <member name="[Диапазон].[id просмотра].&amp;[6642]"/>
        <member name="[Диапазон].[id просмотра].&amp;[6647]"/>
        <member name="[Диапазон].[id просмотра].&amp;[6648]"/>
        <member name="[Диапазон].[id просмотра].&amp;[6652]"/>
        <member name="[Диапазон].[id просмотра].&amp;[6656]"/>
        <member name="[Диапазон].[id просмотра].&amp;[6657]"/>
        <member name="[Диапазон].[id просмотра].&amp;[6662]"/>
        <member name="[Диапазон].[id просмотра].&amp;[6663]"/>
        <member name="[Диапазон].[id просмотра].&amp;[6667]"/>
        <member name="[Диапазон].[id просмотра].&amp;[6671]"/>
        <member name="[Диапазон].[id просмотра].&amp;[6672]"/>
        <member name="[Диапазон].[id просмотра].&amp;[6673]"/>
        <member name="[Диапазон].[id просмотра].&amp;[6675]"/>
        <member name="[Диапазон].[id просмотра].&amp;[6680]"/>
        <member name="[Диапазон].[id просмотра].&amp;[6682]"/>
        <member name="[Диапазон].[id просмотра].&amp;[6684]"/>
        <member name="[Диапазон].[id просмотра].&amp;[6686]"/>
        <member name="[Диапазон].[id просмотра].&amp;[6688]"/>
        <member name="[Диапазон].[id просмотра].&amp;[6689]"/>
        <member name="[Диапазон].[id просмотра].&amp;[6690]"/>
        <member name="[Диапазон].[id просмотра].&amp;[6691]"/>
        <member name="[Диапазон].[id просмотра].&amp;[6695]"/>
        <member name="[Диапазон].[id просмотра].&amp;[6697]"/>
        <member name="[Диапазон].[id просмотра].&amp;[6699]"/>
        <member name="[Диапазон].[id просмотра].&amp;[6701]"/>
        <member name="[Диапазон].[id просмотра].&amp;[6703]"/>
        <member name="[Диапазон].[id просмотра].&amp;[6707]"/>
        <member name="[Диапазон].[id просмотра].&amp;[6712]"/>
        <member name="[Диапазон].[id просмотра].&amp;[6715]"/>
        <member name="[Диапазон].[id просмотра].&amp;[6717]"/>
        <member name="[Диапазон].[id просмотра].&amp;[6718]"/>
        <member name="[Диапазон].[id просмотра].&amp;[6721]"/>
        <member name="[Диапазон].[id просмотра].&amp;[6726]"/>
        <member name="[Диапазон].[id просмотра].&amp;[6729]"/>
        <member name="[Диапазон].[id просмотра].&amp;[6732]"/>
        <member name="[Диапазон].[id просмотра].&amp;[6736]"/>
        <member name="[Диапазон].[id просмотра].&amp;[6737]"/>
        <member name="[Диапазон].[id просмотра].&amp;[6742]"/>
        <member name="[Диапазон].[id просмотра].&amp;[6743]"/>
        <member name="[Диапазон].[id просмотра].&amp;[6746]"/>
        <member name="[Диапазон].[id просмотра].&amp;[6751]"/>
        <member name="[Диапазон].[id просмотра].&amp;[6755]"/>
        <member name="[Диапазон].[id просмотра].&amp;[6759]"/>
        <member name="[Диапазон].[id просмотра].&amp;[6762]"/>
        <member name="[Диапазон].[id просмотра].&amp;[6764]"/>
        <member name="[Диапазон].[id просмотра].&amp;[6768]"/>
        <member name="[Диапазон].[id просмотра].&amp;[6773]"/>
        <member name="[Диапазон].[id просмотра].&amp;[6775]"/>
        <member name="[Диапазон].[id просмотра].&amp;[6776]"/>
        <member name="[Диапазон].[id просмотра].&amp;[6777]"/>
        <member name="[Диапазон].[id просмотра].&amp;[6782]"/>
        <member name="[Диапазон].[id просмотра].&amp;[6786]"/>
        <member name="[Диапазон].[id просмотра].&amp;[6788]"/>
        <member name="[Диапазон].[id просмотра].&amp;[6791]"/>
        <member name="[Диапазон].[id просмотра].&amp;[6795]"/>
        <member name="[Диапазон].[id просмотра].&amp;[6800]"/>
        <member name="[Диапазон].[id просмотра].&amp;[6803]"/>
        <member name="[Диапазон].[id просмотра].&amp;[6807]"/>
        <member name="[Диапазон].[id просмотра].&amp;[6812]"/>
        <member name="[Диапазон].[id просмотра].&amp;[6813]"/>
        <member name="[Диапазон].[id просмотра].&amp;[6814]"/>
        <member name="[Диапазон].[id просмотра].&amp;[6819]"/>
        <member name="[Диапазон].[id просмотра].&amp;[6824]"/>
        <member name="[Диапазон].[id просмотра].&amp;[6828]"/>
        <member name="[Диапазон].[id просмотра].&amp;[6833]"/>
        <member name="[Диапазон].[id просмотра].&amp;[6837]"/>
        <member name="[Диапазон].[id просмотра].&amp;[6840]"/>
        <member name="[Диапазон].[id просмотра].&amp;[6843]"/>
        <member name="[Диапазон].[id просмотра].&amp;[6848]"/>
        <member name="[Диапазон].[id просмотра].&amp;[6853]"/>
        <member name="[Диапазон].[id просмотра].&amp;[6857]"/>
        <member name="[Диапазон].[id просмотра].&amp;[6861]"/>
        <member name="[Диапазон].[id просмотра].&amp;[6865]"/>
        <member name="[Диапазон].[id просмотра].&amp;[6870]"/>
        <member name="[Диапазон].[id просмотра].&amp;[6872]"/>
        <member name="[Диапазон].[id просмотра].&amp;[6877]"/>
        <member name="[Диапазон].[id просмотра].&amp;[6881]"/>
        <member name="[Диапазон].[id просмотра].&amp;[6882]"/>
        <member name="[Диапазон].[id просмотра].&amp;[6885]"/>
        <member name="[Диапазон].[id просмотра].&amp;[6886]"/>
        <member name="[Диапазон].[id просмотра].&amp;[6891]"/>
        <member name="[Диапазон].[id просмотра].&amp;[6894]"/>
        <member name="[Диапазон].[id просмотра].&amp;[6898]"/>
        <member name="[Диапазон].[id просмотра].&amp;[6901]"/>
        <member name="[Диапазон].[id просмотра].&amp;[6902]"/>
        <member name="[Диапазон].[id просмотра].&amp;[6903]"/>
        <member name="[Диапазон].[id просмотра].&amp;[6908]"/>
        <member name="[Диапазон].[id просмотра].&amp;[6910]"/>
        <member name="[Диапазон].[id просмотра].&amp;[6914]"/>
        <member name="[Диапазон].[id просмотра].&amp;[6916]"/>
        <member name="[Диапазон].[id просмотра].&amp;[6918]"/>
        <member name="[Диапазон].[id просмотра].&amp;[6920]"/>
        <member name="[Диапазон].[id просмотра].&amp;[6921]"/>
        <member name="[Диапазон].[id просмотра].&amp;[6926]"/>
        <member name="[Диапазон].[id просмотра].&amp;[6927]"/>
        <member name="[Диапазон].[id просмотра].&amp;[6928]"/>
        <member name="[Диапазон].[id просмотра].&amp;[6932]"/>
        <member name="[Диапазон].[id просмотра].&amp;[6935]"/>
        <member name="[Диапазон].[id просмотра].&amp;[6940]"/>
        <member name="[Диапазон].[id просмотра].&amp;[6943]"/>
        <member name="[Диапазон].[id просмотра].&amp;[6946]"/>
        <member name="[Диапазон].[id просмотра].&amp;[6947]"/>
        <member name="[Диапазон].[id просмотра].&amp;[6948]"/>
        <member name="[Диапазон].[id просмотра].&amp;[6950]"/>
        <member name="[Диапазон].[id просмотра].&amp;[6953]"/>
        <member name="[Диапазон].[id просмотра].&amp;[6957]"/>
        <member name="[Диапазон].[id просмотра].&amp;[6962]"/>
        <member name="[Диапазон].[id просмотра].&amp;[6965]"/>
        <member name="[Диапазон].[id просмотра].&amp;[6969]"/>
        <member name="[Диапазон].[id просмотра].&amp;[6970]"/>
        <member name="[Диапазон].[id просмотра].&amp;[6973]"/>
        <member name="[Диапазон].[id просмотра].&amp;[6978]"/>
        <member name="[Диапазон].[id просмотра].&amp;[6982]"/>
        <member name="[Диапазон].[id просмотра].&amp;[6983]"/>
        <member name="[Диапазон].[id просмотра].&amp;[6984]"/>
        <member name="[Диапазон].[id просмотра].&amp;[6985]"/>
        <member name="[Диапазон].[id просмотра].&amp;[6988]"/>
        <member name="[Диапазон].[id просмотра].&amp;[6991]"/>
        <member name="[Диапазон].[id просмотра].&amp;[6996]"/>
        <member name="[Диапазон].[id просмотра].&amp;[6997]"/>
        <member name="[Диапазон].[id просмотра].&amp;[7000]"/>
        <member name="[Диапазон].[id просмотра].&amp;[7003]"/>
        <member name="[Диапазон].[id просмотра].&amp;[7007]"/>
        <member name="[Диапазон].[id просмотра].&amp;[7011]"/>
        <member name="[Диапазон].[id просмотра].&amp;[7015]"/>
        <member name="[Диапазон].[id просмотра].&amp;[7020]"/>
        <member name="[Диапазон].[id просмотра].&amp;[7022]"/>
        <member name="[Диапазон].[id просмотра].&amp;[7025]"/>
        <member name="[Диапазон].[id просмотра].&amp;[7029]"/>
        <member name="[Диапазон].[id просмотра].&amp;[7030]"/>
        <member name="[Диапазон].[id просмотра].&amp;[7031]"/>
        <member name="[Диапазон].[id просмотра].&amp;[7033]"/>
        <member name="[Диапазон].[id просмотра].&amp;[7037]"/>
        <member name="[Диапазон].[id просмотра].&amp;[7041]"/>
        <member name="[Диапазон].[id просмотра].&amp;[7046]"/>
        <member name="[Диапазон].[id просмотра].&amp;[7051]"/>
        <member name="[Диапазон].[id просмотра].&amp;[7055]"/>
        <member name="[Диапазон].[id просмотра].&amp;[7058]"/>
        <member name="[Диапазон].[id просмотра].&amp;[7059]"/>
        <member name="[Диапазон].[id просмотра].&amp;[7064]"/>
        <member name="[Диапазон].[id просмотра].&amp;[7067]"/>
        <member name="[Диапазон].[id просмотра].&amp;[7072]"/>
        <member name="[Диапазон].[id просмотра].&amp;[7076]"/>
        <member name="[Диапазон].[id просмотра].&amp;[7080]"/>
        <member name="[Диапазон].[id просмотра].&amp;[7082]"/>
        <member name="[Диапазон].[id просмотра].&amp;[7087]"/>
        <member name="[Диапазон].[id просмотра].&amp;[7092]"/>
        <member name="[Диапазон].[id просмотра].&amp;[7094]"/>
        <member name="[Диапазон].[id просмотра].&amp;[7099]"/>
        <member name="[Диапазон].[id просмотра].&amp;[7102]"/>
        <member name="[Диапазон].[id просмотра].&amp;[7107]"/>
        <member name="[Диапазон].[id просмотра].&amp;[7110]"/>
        <member name="[Диапазон].[id просмотра].&amp;[7111]"/>
        <member name="[Диапазон].[id просмотра].&amp;[7116]"/>
        <member name="[Диапазон].[id просмотра].&amp;[7118]"/>
        <member name="[Диапазон].[id просмотра].&amp;[7121]"/>
        <member name="[Диапазон].[id просмотра].&amp;[7124]"/>
        <member name="[Диапазон].[id просмотра].&amp;[7127]"/>
        <member name="[Диапазон].[id просмотра].&amp;[7130]"/>
        <member name="[Диапазон].[id просмотра].&amp;[7132]"/>
        <member name="[Диапазон].[id просмотра].&amp;[7134]"/>
        <member name="[Диапазон].[id просмотра].&amp;[7135]"/>
        <member name="[Диапазон].[id просмотра].&amp;[7138]"/>
        <member name="[Диапазон].[id просмотра].&amp;[7142]"/>
        <member name="[Диапазон].[id просмотра].&amp;[7146]"/>
        <member name="[Диапазон].[id просмотра].&amp;[7151]"/>
        <member name="[Диапазон].[id просмотра].&amp;[7155]"/>
        <member name="[Диапазон].[id просмотра].&amp;[7156]"/>
        <member name="[Диапазон].[id просмотра].&amp;[7158]"/>
        <member name="[Диапазон].[id просмотра].&amp;[7160]"/>
        <member name="[Диапазон].[id просмотра].&amp;[7161]"/>
        <member name="[Диапазон].[id просмотра].&amp;[7165]"/>
        <member name="[Диапазон].[id просмотра].&amp;[7170]"/>
        <member name="[Диапазон].[id просмотра].&amp;[7172]"/>
        <member name="[Диапазон].[id просмотра].&amp;[7176]"/>
        <member name="[Диапазон].[id просмотра].&amp;[7180]"/>
        <member name="[Диапазон].[id просмотра].&amp;[7183]"/>
        <member name="[Диапазон].[id просмотра].&amp;[7186]"/>
        <member name="[Диапазон].[id просмотра].&amp;[7191]"/>
        <member name="[Диапазон].[id просмотра].&amp;[7194]"/>
        <member name="[Диапазон].[id просмотра].&amp;[7195]"/>
        <member name="[Диапазон].[id просмотра].&amp;[7199]"/>
        <member name="[Диапазон].[id просмотра].&amp;[7201]"/>
        <member name="[Диапазон].[id просмотра].&amp;[7203]"/>
        <member name="[Диапазон].[id просмотра].&amp;[7208]"/>
        <member name="[Диапазон].[id просмотра].&amp;[7213]"/>
        <member name="[Диапазон].[id просмотра].&amp;[7218]"/>
        <member name="[Диапазон].[id просмотра].&amp;[7221]"/>
        <member name="[Диапазон].[id просмотра].&amp;[7223]"/>
        <member name="[Диапазон].[id просмотра].&amp;[7224]"/>
        <member name="[Диапазон].[id просмотра].&amp;[7227]"/>
        <member name="[Диапазон].[id просмотра].&amp;[7230]"/>
        <member name="[Диапазон].[id просмотра].&amp;[7232]"/>
        <member name="[Диапазон].[id просмотра].&amp;[7237]"/>
        <member name="[Диапазон].[id просмотра].&amp;[7240]"/>
        <member name="[Диапазон].[id просмотра].&amp;[7242]"/>
        <member name="[Диапазон].[id просмотра].&amp;[7243]"/>
        <member name="[Диапазон].[id просмотра].&amp;[7245]"/>
        <member name="[Диапазон].[id просмотра].&amp;[7247]"/>
        <member name="[Диапазон].[id просмотра].&amp;[7251]"/>
        <member name="[Диапазон].[id просмотра].&amp;[7254]"/>
        <member name="[Диапазон].[id просмотра].&amp;[7257]"/>
        <member name="[Диапазон].[id просмотра].&amp;[7259]"/>
        <member name="[Диапазон].[id просмотра].&amp;[7262]"/>
        <member name="[Диапазон].[id просмотра].&amp;[7265]"/>
        <member name="[Диапазон].[id просмотра].&amp;[7270]"/>
        <member name="[Диапазон].[id просмотра].&amp;[7273]"/>
        <member name="[Диапазон].[id просмотра].&amp;[7278]"/>
        <member name="[Диапазон].[id просмотра].&amp;[7279]"/>
        <member name="[Диапазон].[id просмотра].&amp;[7283]"/>
        <member name="[Диапазон].[id просмотра].&amp;[7287]"/>
        <member name="[Диапазон].[id просмотра].&amp;[7292]"/>
        <member name="[Диапазон].[id просмотра].&amp;[7297]"/>
        <member name="[Диапазон].[id просмотра].&amp;[7300]"/>
        <member name="[Диапазон].[id просмотра].&amp;[7303]"/>
        <member name="[Диапазон].[id просмотра].&amp;[7307]"/>
        <member name="[Диапазон].[id просмотра].&amp;[7312]"/>
        <member name="[Диапазон].[id просмотра].&amp;[7315]"/>
        <member name="[Диапазон].[id просмотра].&amp;[7316]"/>
        <member name="[Диапазон].[id просмотра].&amp;[7317]"/>
        <member name="[Диапазон].[id просмотра].&amp;[7322]"/>
        <member name="[Диапазон].[id просмотра].&amp;[7323]"/>
        <member name="[Диапазон].[id просмотра].&amp;[7325]"/>
        <member name="[Диапазон].[id просмотра].&amp;[7326]"/>
        <member name="[Диапазон].[id просмотра].&amp;[7327]"/>
        <member name="[Диапазон].[id просмотра].&amp;[7328]"/>
        <member name="[Диапазон].[id просмотра].&amp;[7333]"/>
        <member name="[Диапазон].[id просмотра].&amp;[7335]"/>
        <member name="[Диапазон].[id просмотра].&amp;[7337]"/>
        <member name="[Диапазон].[id просмотра].&amp;[7340]"/>
        <member name="[Диапазон].[id просмотра].&amp;[7341]"/>
        <member name="[Диапазон].[id просмотра].&amp;[7343]"/>
        <member name="[Диапазон].[id просмотра].&amp;[7348]"/>
        <member name="[Диапазон].[id просмотра].&amp;[7349]"/>
        <member name="[Диапазон].[id просмотра].&amp;[7352]"/>
        <member name="[Диапазон].[id просмотра].&amp;[7355]"/>
        <member name="[Диапазон].[id просмотра].&amp;[7358]"/>
        <member name="[Диапазон].[id просмотра].&amp;[7359]"/>
        <member name="[Диапазон].[id просмотра].&amp;[7361]"/>
        <member name="[Диапазон].[id просмотра].&amp;[7364]"/>
        <member name="[Диапазон].[id просмотра].&amp;[7367]"/>
        <member name="[Диапазон].[id просмотра].&amp;[7368]"/>
        <member name="[Диапазон].[id просмотра].&amp;[7370]"/>
        <member name="[Диапазон].[id просмотра].&amp;[7373]"/>
        <member name="[Диапазон].[id просмотра].&amp;[7374]"/>
        <member name="[Диапазон].[id просмотра].&amp;[7376]"/>
        <member name="[Диапазон].[id просмотра].&amp;[7380]"/>
        <member name="[Диапазон].[id просмотра].&amp;[7383]"/>
        <member name="[Диапазон].[id просмотра].&amp;[7388]"/>
        <member name="[Диапазон].[id просмотра].&amp;[7393]"/>
        <member name="[Диапазон].[id просмотра].&amp;[7398]"/>
        <member name="[Диапазон].[id просмотра].&amp;[7402]"/>
        <member name="[Диапазон].[id просмотра].&amp;[7404]"/>
        <member name="[Диапазон].[id просмотра].&amp;[7405]"/>
        <member name="[Диапазон].[id просмотра].&amp;[7408]"/>
        <member name="[Диапазон].[id просмотра].&amp;[7410]"/>
        <member name="[Диапазон].[id просмотра].&amp;[7411]"/>
        <member name="[Диапазон].[id просмотра].&amp;[7416]"/>
        <member name="[Диапазон].[id просмотра].&amp;[7419]"/>
        <member name="[Диапазон].[id просмотра].&amp;[7423]"/>
        <member name="[Диапазон].[id просмотра].&amp;[7426]"/>
        <member name="[Диапазон].[id просмотра].&amp;[7431]"/>
        <member name="[Диапазон].[id просмотра].&amp;[7432]"/>
        <member name="[Диапазон].[id просмотра].&amp;[7437]"/>
        <member name="[Диапазон].[id просмотра].&amp;[7442]"/>
        <member name="[Диапазон].[id просмотра].&amp;[7443]"/>
        <member name="[Диапазон].[id просмотра].&amp;[7444]"/>
        <member name="[Диапазон].[id просмотра].&amp;[7445]"/>
        <member name="[Диапазон].[id просмотра].&amp;[7446]"/>
        <member name="[Диапазон].[id просмотра].&amp;[7448]"/>
        <member name="[Диапазон].[id просмотра].&amp;[7450]"/>
        <member name="[Диапазон].[id просмотра].&amp;[7454]"/>
        <member name="[Диапазон].[id просмотра].&amp;[7458]"/>
        <member name="[Диапазон].[id просмотра].&amp;[7460]"/>
        <member name="[Диапазон].[id просмотра].&amp;[7463]"/>
        <member name="[Диапазон].[id просмотра].&amp;[7465]"/>
        <member name="[Диапазон].[id просмотра].&amp;[7467]"/>
        <member name="[Диапазон].[id просмотра].&amp;[7468]"/>
        <member name="[Диапазон].[id просмотра].&amp;[7472]"/>
        <member name="[Диапазон].[id просмотра].&amp;[7473]"/>
        <member name="[Диапазон].[id просмотра].&amp;[7478]"/>
        <member name="[Диапазон].[id просмотра].&amp;[7480]"/>
        <member name="[Диапазон].[id просмотра].&amp;[7483]"/>
        <member name="[Диапазон].[id просмотра].&amp;[7487]"/>
        <member name="[Диапазон].[id просмотра].&amp;[7488]"/>
        <member name="[Диапазон].[id просмотра].&amp;[7491]"/>
        <member name="[Диапазон].[id просмотра].&amp;[7495]"/>
        <member name="[Диапазон].[id просмотра].&amp;[7499]"/>
        <member name="[Диапазон].[id просмотра].&amp;[7500]"/>
        <member name="[Диапазон].[id просмотра].&amp;[7502]"/>
        <member name="[Диапазон].[id просмотра].&amp;[7504]"/>
        <member name="[Диапазон].[id просмотра].&amp;[7506]"/>
        <member name="[Диапазон].[id просмотра].&amp;[7510]"/>
        <member name="[Диапазон].[id просмотра].&amp;[7511]"/>
        <member name="[Диапазон].[id просмотра].&amp;[7512]"/>
        <member name="[Диапазон].[id просмотра].&amp;[7513]"/>
        <member name="[Диапазон].[id просмотра].&amp;[7516]"/>
        <member name="[Диапазон].[id просмотра].&amp;[7518]"/>
        <member name="[Диапазон].[id просмотра].&amp;[7522]"/>
        <member name="[Диапазон].[id просмотра].&amp;[7526]"/>
        <member name="[Диапазон].[id просмотра].&amp;[7528]"/>
        <member name="[Диапазон].[id просмотра].&amp;[7532]"/>
        <member name="[Диапазон].[id просмотра].&amp;[7537]"/>
        <member name="[Диапазон].[id просмотра].&amp;[7541]"/>
        <member name="[Диапазон].[id просмотра].&amp;[7542]"/>
        <member name="[Диапазон].[id просмотра].&amp;[7547]"/>
        <member name="[Диапазон].[id просмотра].&amp;[7550]"/>
        <member name="[Диапазон].[id просмотра].&amp;[7553]"/>
        <member name="[Диапазон].[id просмотра].&amp;[7555]"/>
        <member name="[Диапазон].[id просмотра].&amp;[7556]"/>
        <member name="[Диапазон].[id просмотра].&amp;[7558]"/>
        <member name="[Диапазон].[id просмотра].&amp;[7562]"/>
        <member name="[Диапазон].[id просмотра].&amp;[7565]"/>
        <member name="[Диапазон].[id просмотра].&amp;[7566]"/>
        <member name="[Диапазон].[id просмотра].&amp;[7570]"/>
        <member name="[Диапазон].[id просмотра].&amp;[7574]"/>
        <member name="[Диапазон].[id просмотра].&amp;[7577]"/>
        <member name="[Диапазон].[id просмотра].&amp;[7578]"/>
        <member name="[Диапазон].[id просмотра].&amp;[7581]"/>
        <member name="[Диапазон].[id просмотра].&amp;[7584]"/>
        <member name="[Диапазон].[id просмотра].&amp;[7585]"/>
        <member name="[Диапазон].[id просмотра].&amp;[7586]"/>
        <member name="[Диапазон].[id просмотра].&amp;[7588]"/>
        <member name="[Диапазон].[id просмотра].&amp;[7590]"/>
        <member name="[Диапазон].[id просмотра].&amp;[7591]"/>
        <member name="[Диапазон].[id просмотра].&amp;[7594]"/>
        <member name="[Диапазон].[id просмотра].&amp;[7595]"/>
        <member name="[Диапазон].[id просмотра].&amp;[7600]"/>
        <member name="[Диапазон].[id просмотра].&amp;[7602]"/>
        <member name="[Диапазон].[id просмотра].&amp;[7603]"/>
        <member name="[Диапазон].[id просмотра].&amp;[7608]"/>
        <member name="[Диапазон].[id просмотра].&amp;[7612]"/>
        <member name="[Диапазон].[id просмотра].&amp;[7614]"/>
        <member name="[Диапазон].[id просмотра].&amp;[7616]"/>
        <member name="[Диапазон].[id просмотра].&amp;[7619]"/>
        <member name="[Диапазон].[id просмотра].&amp;[7623]"/>
        <member name="[Диапазон].[id просмотра].&amp;[7624]"/>
        <member name="[Диапазон].[id просмотра].&amp;[7625]"/>
        <member name="[Диапазон].[id просмотра].&amp;[7630]"/>
        <member name="[Диапазон].[id просмотра].&amp;[7631]"/>
        <member name="[Диапазон].[id просмотра].&amp;[7634]"/>
        <member name="[Диапазон].[id просмотра].&amp;[7637]"/>
        <member name="[Диапазон].[id просмотра].&amp;[7640]"/>
        <member name="[Диапазон].[id просмотра].&amp;[7644]"/>
        <member name="[Диапазон].[id просмотра].&amp;[7649]"/>
        <member name="[Диапазон].[id просмотра].&amp;[7653]"/>
        <member name="[Диапазон].[id просмотра].&amp;[7657]"/>
        <member name="[Диапазон].[id просмотра].&amp;[7661]"/>
        <member name="[Диапазон].[id просмотра].&amp;[7663]"/>
        <member name="[Диапазон].[id просмотра].&amp;[7664]"/>
        <member name="[Диапазон].[id просмотра].&amp;[7665]"/>
        <member name="[Диапазон].[id просмотра].&amp;[7666]"/>
        <member name="[Диапазон].[id просмотра].&amp;[7668]"/>
        <member name="[Диапазон].[id просмотра].&amp;[7670]"/>
        <member name="[Диапазон].[id просмотра].&amp;[7674]"/>
        <member name="[Диапазон].[id просмотра].&amp;[7677]"/>
        <member name="[Диапазон].[id просмотра].&amp;[7678]"/>
        <member name="[Диапазон].[id просмотра].&amp;[7683]"/>
        <member name="[Диапазон].[id просмотра].&amp;[7687]"/>
        <member name="[Диапазон].[id просмотра].&amp;[7689]"/>
        <member name="[Диапазон].[id просмотра].&amp;[7692]"/>
        <member name="[Диапазон].[id просмотра].&amp;[7694]"/>
        <member name="[Диапазон].[id просмотра].&amp;[7699]"/>
        <member name="[Диапазон].[id просмотра].&amp;[7700]"/>
        <member name="[Диапазон].[id просмотра].&amp;[7701]"/>
        <member name="[Диапазон].[id просмотра].&amp;[7706]"/>
        <member name="[Диапазон].[id просмотра].&amp;[7710]"/>
        <member name="[Диапазон].[id просмотра].&amp;[7713]"/>
        <member name="[Диапазон].[id просмотра].&amp;[7716]"/>
        <member name="[Диапазон].[id просмотра].&amp;[7719]"/>
        <member name="[Диапазон].[id просмотра].&amp;[7721]"/>
        <member name="[Диапазон].[id просмотра].&amp;[7726]"/>
        <member name="[Диапазон].[id просмотра].&amp;[7729]"/>
        <member name="[Диапазон].[id просмотра].&amp;[7732]"/>
        <member name="[Диапазон].[id просмотра].&amp;[7734]"/>
        <member name="[Диапазон].[id просмотра].&amp;[7735]"/>
        <member name="[Диапазон].[id просмотра].&amp;[7736]"/>
        <member name="[Диапазон].[id просмотра].&amp;[7737]"/>
        <member name="[Диапазон].[id просмотра].&amp;[7741]"/>
        <member name="[Диапазон].[id просмотра].&amp;[7745]"/>
        <member name="[Диапазон].[id просмотра].&amp;[7746]"/>
        <member name="[Диапазон].[id просмотра].&amp;[7750]"/>
        <member name="[Диапазон].[id просмотра].&amp;[7753]"/>
        <member name="[Диапазон].[id просмотра].&amp;[7754]"/>
        <member name="[Диапазон].[id просмотра].&amp;[7758]"/>
        <member name="[Диапазон].[id просмотра].&amp;[7762]"/>
        <member name="[Диапазон].[id просмотра].&amp;[7764]"/>
        <member name="[Диапазон].[id просмотра].&amp;[7768]"/>
        <member name="[Диапазон].[id просмотра].&amp;[7770]"/>
        <member name="[Диапазон].[id просмотра].&amp;[7771]"/>
        <member name="[Диапазон].[id просмотра].&amp;[7774]"/>
        <member name="[Диапазон].[id просмотра].&amp;[7776]"/>
        <member name="[Диапазон].[id просмотра].&amp;[7777]"/>
        <member name="[Диапазон].[id просмотра].&amp;[7780]"/>
        <member name="[Диапазон].[id просмотра].&amp;[7781]"/>
        <member name="[Диапазон].[id просмотра].&amp;[7783]"/>
        <member name="[Диапазон].[id просмотра].&amp;[7788]"/>
        <member name="[Диапазон].[id просмотра].&amp;[7789]"/>
        <member name="[Диапазон].[id просмотра].&amp;[7791]"/>
        <member name="[Диапазон].[id просмотра].&amp;[7794]"/>
        <member name="[Диапазон].[id просмотра].&amp;[7797]"/>
        <member name="[Диапазон].[id просмотра].&amp;[7800]"/>
        <member name="[Диапазон].[id просмотра].&amp;[7803]"/>
        <member name="[Диапазон].[id просмотра].&amp;[7805]"/>
        <member name="[Диапазон].[id просмотра].&amp;[7809]"/>
        <member name="[Диапазон].[id просмотра].&amp;[7814]"/>
        <member name="[Диапазон].[id просмотра].&amp;[7815]"/>
        <member name="[Диапазон].[id просмотра].&amp;[7817]"/>
        <member name="[Диапазон].[id просмотра].&amp;[7821]"/>
        <member name="[Диапазон].[id просмотра].&amp;[7825]"/>
        <member name="[Диапазон].[id просмотра].&amp;[7830]"/>
        <member name="[Диапазон].[id просмотра].&amp;[7835]"/>
        <member name="[Диапазон].[id просмотра].&amp;[7839]"/>
        <member name="[Диапазон].[id просмотра].&amp;[7840]"/>
        <member name="[Диапазон].[id просмотра].&amp;[7842]"/>
        <member name="[Диапазон].[id просмотра].&amp;[7847]"/>
        <member name="[Диапазон].[id просмотра].&amp;[7850]"/>
        <member name="[Диапазон].[id просмотра].&amp;[7852]"/>
        <member name="[Диапазон].[id просмотра].&amp;[7857]"/>
        <member name="[Диапазон].[id просмотра].&amp;[7859]"/>
        <member name="[Диапазон].[id просмотра].&amp;[7863]"/>
        <member name="[Диапазон].[id просмотра].&amp;[7867]"/>
        <member name="[Диапазон].[id просмотра].&amp;[7870]"/>
        <member name="[Диапазон].[id просмотра].&amp;[7871]"/>
        <member name="[Диапазон].[id просмотра].&amp;[7875]"/>
        <member name="[Диапазон].[id просмотра].&amp;[7879]"/>
        <member name="[Диапазон].[id просмотра].&amp;[7883]"/>
        <member name="[Диапазон].[id просмотра].&amp;[7886]"/>
        <member name="[Диапазон].[id просмотра].&amp;[7888]"/>
        <member name="[Диапазон].[id просмотра].&amp;[7890]"/>
        <member name="[Диапазон].[id просмотра].&amp;[7891]"/>
        <member name="[Диапазон].[id просмотра].&amp;[7892]"/>
        <member name="[Диапазон].[id просмотра].&amp;[7896]"/>
        <member name="[Диапазон].[id просмотра].&amp;[7899]"/>
        <member name="[Диапазон].[id просмотра].&amp;[7904]"/>
        <member name="[Диапазон].[id просмотра].&amp;[7908]"/>
        <member name="[Диапазон].[id просмотра].&amp;[7909]"/>
        <member name="[Диапазон].[id просмотра].&amp;[7913]"/>
        <member name="[Диапазон].[id просмотра].&amp;[7918]"/>
        <member name="[Диапазон].[id просмотра].&amp;[7920]"/>
        <member name="[Диапазон].[id просмотра].&amp;[7924]"/>
        <member name="[Диапазон].[id просмотра].&amp;[7925]"/>
        <member name="[Диапазон].[id просмотра].&amp;[7927]"/>
        <member name="[Диапазон].[id просмотра].&amp;[7932]"/>
        <member name="[Диапазон].[id просмотра].&amp;[7935]"/>
        <member name="[Диапазон].[id просмотра].&amp;[7936]"/>
        <member name="[Диапазон].[id просмотра].&amp;[7940]"/>
        <member name="[Диапазон].[id просмотра].&amp;[7945]"/>
        <member name="[Диапазон].[id просмотра].&amp;[7947]"/>
        <member name="[Диапазон].[id просмотра].&amp;[7951]"/>
        <member name="[Диапазон].[id просмотра].&amp;[7953]"/>
        <member name="[Диапазон].[id просмотра].&amp;[7954]"/>
        <member name="[Диапазон].[id просмотра].&amp;[7958]"/>
        <member name="[Диапазон].[id просмотра].&amp;[7962]"/>
        <member name="[Диапазон].[id просмотра].&amp;[7966]"/>
        <member name="[Диапазон].[id просмотра].&amp;[7969]"/>
        <member name="[Диапазон].[id просмотра].&amp;[7974]"/>
        <member name="[Диапазон].[id просмотра].&amp;[7977]"/>
        <member name="[Диапазон].[id просмотра].&amp;[7978]"/>
        <member name="[Диапазон].[id просмотра].&amp;[7983]"/>
        <member name="[Диапазон].[id просмотра].&amp;[7988]"/>
        <member name="[Диапазон].[id просмотра].&amp;[7993]"/>
        <member name="[Диапазон].[id просмотра].&amp;[7998]"/>
        <member name="[Диапазон].[id просмотра].&amp;[8000]"/>
        <member name="[Диапазон].[id просмотра].&amp;[8001]"/>
        <member name="[Диапазон].[id просмотра].&amp;[8004]"/>
        <member name="[Диапазон].[id просмотра].&amp;[8009]"/>
        <member name="[Диапазон].[id просмотра].&amp;[8012]"/>
        <member name="[Диапазон].[id просмотра].&amp;[8013]"/>
        <member name="[Диапазон].[id просмотра].&amp;[8018]"/>
        <member name="[Диапазон].[id просмотра].&amp;[8023]"/>
        <member name="[Диапазон].[id просмотра].&amp;[8024]"/>
        <member name="[Диапазон].[id просмотра].&amp;[8025]"/>
        <member name="[Диапазон].[id просмотра].&amp;[8027]"/>
        <member name="[Диапазон].[id просмотра].&amp;[8029]"/>
        <member name="[Диапазон].[id просмотра].&amp;[8033]"/>
        <member name="[Диапазон].[id просмотра].&amp;[8037]"/>
        <member name="[Диапазон].[id просмотра].&amp;[8040]"/>
        <member name="[Диапазон].[id просмотра].&amp;[8045]"/>
        <member name="[Диапазон].[id просмотра].&amp;[8049]"/>
        <member name="[Диапазон].[id просмотра].&amp;[8052]"/>
        <member name="[Диапазон].[id просмотра].&amp;[8054]"/>
        <member name="[Диапазон].[id просмотра].&amp;[8058]"/>
        <member name="[Диапазон].[id просмотра].&amp;[8060]"/>
        <member name="[Диапазон].[id просмотра].&amp;[8064]"/>
        <member name="[Диапазон].[id просмотра].&amp;[8065]"/>
        <member name="[Диапазон].[id просмотра].&amp;[8067]"/>
        <member name="[Диапазон].[id просмотра].&amp;[8072]"/>
        <member name="[Диапазон].[id просмотра].&amp;[8076]"/>
        <member name="[Диапазон].[id просмотра].&amp;[8079]"/>
        <member name="[Диапазон].[id просмотра].&amp;[8080]"/>
        <member name="[Диапазон].[id просмотра].&amp;[8082]"/>
        <member name="[Диапазон].[id просмотра].&amp;[8084]"/>
        <member name="[Диапазон].[id просмотра].&amp;[8088]"/>
        <member name="[Диапазон].[id просмотра].&amp;[8093]"/>
        <member name="[Диапазон].[id просмотра].&amp;[8095]"/>
        <member name="[Диапазон].[id просмотра].&amp;[8096]"/>
        <member name="[Диапазон].[id просмотра].&amp;[8099]"/>
        <member name="[Диапазон].[id просмотра].&amp;[8103]"/>
        <member name="[Диапазон].[id просмотра].&amp;[8104]"/>
        <member name="[Диапазон].[id просмотра].&amp;[8108]"/>
        <member name="[Диапазон].[id просмотра].&amp;[8110]"/>
        <member name="[Диапазон].[id просмотра].&amp;[8114]"/>
        <member name="[Диапазон].[id просмотра].&amp;[8115]"/>
        <member name="[Диапазон].[id просмотра].&amp;[8119]"/>
        <member name="[Диапазон].[id просмотра].&amp;[8123]"/>
        <member name="[Диапазон].[id просмотра].&amp;[8128]"/>
        <member name="[Диапазон].[id просмотра].&amp;[8130]"/>
        <member name="[Диапазон].[id просмотра].&amp;[8133]"/>
        <member name="[Диапазон].[id просмотра].&amp;[8138]"/>
        <member name="[Диапазон].[id просмотра].&amp;[8140]"/>
        <member name="[Диапазон].[id просмотра].&amp;[8143]"/>
        <member name="[Диапазон].[id просмотра].&amp;[8144]"/>
        <member name="[Диапазон].[id просмотра].&amp;[8148]"/>
        <member name="[Диапазон].[id просмотра].&amp;[8151]"/>
        <member name="[Диапазон].[id просмотра].&amp;[8153]"/>
        <member name="[Диапазон].[id просмотра].&amp;[8156]"/>
        <member name="[Диапазон].[id просмотра].&amp;[8158]"/>
        <member name="[Диапазон].[id просмотра].&amp;[8159]"/>
        <member name="[Диапазон].[id просмотра].&amp;[8164]"/>
        <member name="[Диапазон].[id просмотра].&amp;[8168]"/>
        <member name="[Диапазон].[id просмотра].&amp;[8171]"/>
        <member name="[Диапазон].[id просмотра].&amp;[8172]"/>
        <member name="[Диапазон].[id просмотра].&amp;[8176]"/>
        <member name="[Диапазон].[id просмотра].&amp;[8178]"/>
        <member name="[Диапазон].[id просмотра].&amp;[8179]"/>
        <member name="[Диапазон].[id просмотра].&amp;[8180]"/>
        <member name="[Диапазон].[id просмотра].&amp;[8184]"/>
        <member name="[Диапазон].[id просмотра].&amp;[8188]"/>
        <member name="[Диапазон].[id просмотра].&amp;[8190]"/>
        <member name="[Диапазон].[id просмотра].&amp;[8192]"/>
        <member name="[Диапазон].[id просмотра].&amp;[8193]"/>
        <member name="[Диапазон].[id просмотра].&amp;[8196]"/>
        <member name="[Диапазон].[id просмотра].&amp;[8201]"/>
        <member name="[Диапазон].[id просмотра].&amp;[8203]"/>
        <member name="[Диапазон].[id просмотра].&amp;[8207]"/>
        <member name="[Диапазон].[id просмотра].&amp;[8209]"/>
        <member name="[Диапазон].[id просмотра].&amp;[8213]"/>
        <member name="[Диапазон].[id просмотра].&amp;[8216]"/>
        <member name="[Диапазон].[id просмотра].&amp;[8217]"/>
        <member name="[Диапазон].[id просмотра].&amp;[8221]"/>
        <member name="[Диапазон].[id просмотра].&amp;[8223]"/>
        <member name="[Диапазон].[id просмотра].&amp;[8227]"/>
        <member name="[Диапазон].[id просмотра].&amp;[8230]"/>
        <member name="[Диапазон].[id просмотра].&amp;[8235]"/>
        <member name="[Диапазон].[id просмотра].&amp;[8238]"/>
        <member name="[Диапазон].[id просмотра].&amp;[8242]"/>
        <member name="[Диапазон].[id просмотра].&amp;[8245]"/>
        <member name="[Диапазон].[id просмотра].&amp;[8247]"/>
        <member name="[Диапазон].[id просмотра].&amp;[8250]"/>
        <member name="[Диапазон].[id просмотра].&amp;[8252]"/>
        <member name="[Диапазон].[id просмотра].&amp;[8254]"/>
        <member name="[Диапазон].[id просмотра].&amp;[8255]"/>
        <member name="[Диапазон].[id просмотра].&amp;[8260]"/>
        <member name="[Диапазон].[id просмотра].&amp;[8263]"/>
        <member name="[Диапазон].[id просмотра].&amp;[8264]"/>
        <member name="[Диапазон].[id просмотра].&amp;[8266]"/>
        <member name="[Диапазон].[id просмотра].&amp;[8267]"/>
        <member name="[Диапазон].[id просмотра].&amp;[8272]"/>
        <member name="[Диапазон].[id просмотра].&amp;[8276]"/>
        <member name="[Диапазон].[id просмотра].&amp;[8279]"/>
        <member name="[Диапазон].[id просмотра].&amp;[8281]"/>
        <member name="[Диапазон].[id просмотра].&amp;[8283]"/>
        <member name="[Диапазон].[id просмотра].&amp;[8286]"/>
        <member name="[Диапазон].[id просмотра].&amp;[8291]"/>
        <member name="[Диапазон].[id просмотра].&amp;[8296]"/>
        <member name="[Диапазон].[id просмотра].&amp;[8297]"/>
        <member name="[Диапазон].[id просмотра].&amp;[8299]"/>
        <member name="[Диапазон].[id просмотра].&amp;[8301]"/>
        <member name="[Диапазон].[id просмотра].&amp;[8303]"/>
        <member name="[Диапазон].[id просмотра].&amp;[8308]"/>
        <member name="[Диапазон].[id просмотра].&amp;[8309]"/>
        <member name="[Диапазон].[id просмотра].&amp;[8314]"/>
        <member name="[Диапазон].[id просмотра].&amp;[8315]"/>
        <member name="[Диапазон].[id просмотра].&amp;[8320]"/>
        <member name="[Диапазон].[id просмотра].&amp;[8321]"/>
        <member name="[Диапазон].[id просмотра].&amp;[8323]"/>
        <member name="[Диапазон].[id просмотра].&amp;[8327]"/>
        <member name="[Диапазон].[id просмотра].&amp;[8330]"/>
        <member name="[Диапазон].[id просмотра].&amp;[8335]"/>
        <member name="[Диапазон].[id просмотра].&amp;[8337]"/>
        <member name="[Диапазон].[id просмотра].&amp;[8342]"/>
        <member name="[Диапазон].[id просмотра].&amp;[8344]"/>
        <member name="[Диапазон].[id просмотра].&amp;[8348]"/>
        <member name="[Диапазон].[id просмотра].&amp;[8351]"/>
        <member name="[Диапазон].[id просмотра].&amp;[8354]"/>
        <member name="[Диапазон].[id просмотра].&amp;[8356]"/>
        <member name="[Диапазон].[id просмотра].&amp;[8361]"/>
        <member name="[Диапазон].[id просмотра].&amp;[8363]"/>
        <member name="[Диапазон].[id просмотра].&amp;[8368]"/>
        <member name="[Диапазон].[id просмотра].&amp;[8371]"/>
        <member name="[Диапазон].[id просмотра].&amp;[8376]"/>
        <member name="[Диапазон].[id просмотра].&amp;[8381]"/>
        <member name="[Диапазон].[id просмотра].&amp;[8385]"/>
        <member name="[Диапазон].[id просмотра].&amp;[8386]"/>
        <member name="[Диапазон].[id просмотра].&amp;[8391]"/>
        <member name="[Диапазон].[id просмотра].&amp;[8395]"/>
        <member name="[Диапазон].[id просмотра].&amp;[8399]"/>
        <member name="[Диапазон].[id просмотра].&amp;[8404]"/>
        <member name="[Диапазон].[id просмотра].&amp;[8405]"/>
        <member name="[Диапазон].[id просмотра].&amp;[8410]"/>
        <member name="[Диапазон].[id просмотра].&amp;[8415]"/>
        <member name="[Диапазон].[id просмотра].&amp;[8419]"/>
        <member name="[Диапазон].[id просмотра].&amp;[8420]"/>
        <member name="[Диапазон].[id просмотра].&amp;[8423]"/>
        <member name="[Диапазон].[id просмотра].&amp;[8427]"/>
        <member name="[Диапазон].[id просмотра].&amp;[8432]"/>
        <member name="[Диапазон].[id просмотра].&amp;[8436]"/>
        <member name="[Диапазон].[id просмотра].&amp;[8441]"/>
        <member name="[Диапазон].[id просмотра].&amp;[8442]"/>
        <member name="[Диапазон].[id просмотра].&amp;[8446]"/>
        <member name="[Диапазон].[id просмотра].&amp;[8449]"/>
        <member name="[Диапазон].[id просмотра].&amp;[8451]"/>
        <member name="[Диапазон].[id просмотра].&amp;[8453]"/>
        <member name="[Диапазон].[id просмотра].&amp;[8458]"/>
        <member name="[Диапазон].[id просмотра].&amp;[8462]"/>
        <member name="[Диапазон].[id просмотра].&amp;[8465]"/>
        <member name="[Диапазон].[id просмотра].&amp;[8469]"/>
        <member name="[Диапазон].[id просмотра].&amp;[8474]"/>
        <member name="[Диапазон].[id просмотра].&amp;[8479]"/>
        <member name="[Диапазон].[id просмотра].&amp;[8482]"/>
        <member name="[Диапазон].[id просмотра].&amp;[8487]"/>
        <member name="[Диапазон].[id просмотра].&amp;[8489]"/>
        <member name="[Диапазон].[id просмотра].&amp;[8491]"/>
        <member name="[Диапазон].[id просмотра].&amp;[8494]"/>
        <member name="[Диапазон].[id просмотра].&amp;[8497]"/>
        <member name="[Диапазон].[id просмотра].&amp;[8499]"/>
        <member name="[Диапазон].[id просмотра].&amp;[8501]"/>
        <member name="[Диапазон].[id просмотра].&amp;[8504]"/>
        <member name="[Диапазон].[id просмотра].&amp;[8507]"/>
        <member name="[Диапазон].[id просмотра].&amp;[8510]"/>
        <member name="[Диапазон].[id просмотра].&amp;[8515]"/>
        <member name="[Диапазон].[id просмотра].&amp;[8520]"/>
        <member name="[Диапазон].[id просмотра].&amp;[8525]"/>
        <member name="[Диапазон].[id просмотра].&amp;[8528]"/>
        <member name="[Диапазон].[id просмотра].&amp;[8529]"/>
        <member name="[Диапазон].[id просмотра].&amp;[8534]"/>
        <member name="[Диапазон].[id просмотра].&amp;[8538]"/>
        <member name="[Диапазон].[id просмотра].&amp;[8539]"/>
        <member name="[Диапазон].[id просмотра].&amp;[8542]"/>
        <member name="[Диапазон].[id просмотра].&amp;[8546]"/>
        <member name="[Диапазон].[id просмотра].&amp;[8547]"/>
        <member name="[Диапазон].[id просмотра].&amp;[8548]"/>
        <member name="[Диапазон].[id просмотра].&amp;[8551]"/>
        <member name="[Диапазон].[id просмотра].&amp;[8556]"/>
        <member name="[Диапазон].[id просмотра].&amp;[8557]"/>
        <member name="[Диапазон].[id просмотра].&amp;[8561]"/>
        <member name="[Диапазон].[id просмотра].&amp;[8564]"/>
        <member name="[Диапазон].[id просмотра].&amp;[8565]"/>
        <member name="[Диапазон].[id просмотра].&amp;[8570]"/>
        <member name="[Диапазон].[id просмотра].&amp;[8575]"/>
        <member name="[Диапазон].[id просмотра].&amp;[8578]"/>
        <member name="[Диапазон].[id просмотра].&amp;[8580]"/>
        <member name="[Диапазон].[id просмотра].&amp;[8585]"/>
        <member name="[Диапазон].[id просмотра].&amp;[8587]"/>
        <member name="[Диапазон].[id просмотра].&amp;[8591]"/>
        <member name="[Диапазон].[id просмотра].&amp;[8592]"/>
        <member name="[Диапазон].[id просмотра].&amp;[8596]"/>
        <member name="[Диапазон].[id просмотра].&amp;[8598]"/>
        <member name="[Диапазон].[id просмотра].&amp;[8602]"/>
        <member name="[Диапазон].[id просмотра].&amp;[8605]"/>
        <member name="[Диапазон].[id просмотра].&amp;[8606]"/>
        <member name="[Диапазон].[id просмотра].&amp;[8610]"/>
        <member name="[Диапазон].[id просмотра].&amp;[8615]"/>
        <member name="[Диапазон].[id просмотра].&amp;[8619]"/>
        <member name="[Диапазон].[id просмотра].&amp;[8621]"/>
        <member name="[Диапазон].[id просмотра].&amp;[8622]"/>
        <member name="[Диапазон].[id просмотра].&amp;[8627]"/>
        <member name="[Диапазон].[id просмотра].&amp;[8629]"/>
        <member name="[Диапазон].[id просмотра].&amp;[8633]"/>
        <member name="[Диапазон].[id просмотра].&amp;[8636]"/>
        <member name="[Диапазон].[id просмотра].&amp;[8638]"/>
        <member name="[Диапазон].[id просмотра].&amp;[8643]"/>
        <member name="[Диапазон].[id просмотра].&amp;[8645]"/>
        <member name="[Диапазон].[id просмотра].&amp;[8649]"/>
        <member name="[Диапазон].[id просмотра].&amp;[8651]"/>
        <member name="[Диапазон].[id просмотра].&amp;[8654]"/>
        <member name="[Диапазон].[id просмотра].&amp;[8656]"/>
        <member name="[Диапазон].[id просмотра].&amp;[8658]"/>
        <member name="[Диапазон].[id просмотра].&amp;[8660]"/>
        <member name="[Диапазон].[id просмотра].&amp;[8662]"/>
        <member name="[Диапазон].[id просмотра].&amp;[8664]"/>
        <member name="[Диапазон].[id просмотра].&amp;[8666]"/>
        <member name="[Диапазон].[id просмотра].&amp;[8670]"/>
        <member name="[Диапазон].[id просмотра].&amp;[8672]"/>
        <member name="[Диапазон].[id просмотра].&amp;[8675]"/>
        <member name="[Диапазон].[id просмотра].&amp;[8676]"/>
        <member name="[Диапазон].[id просмотра].&amp;[8681]"/>
        <member name="[Диапазон].[id просмотра].&amp;[8682]"/>
        <member name="[Диапазон].[id просмотра].&amp;[8684]"/>
        <member name="[Диапазон].[id просмотра].&amp;[8686]"/>
        <member name="[Диапазон].[id просмотра].&amp;[8687]"/>
        <member name="[Диапазон].[id просмотра].&amp;[8688]"/>
        <member name="[Диапазон].[id просмотра].&amp;[8692]"/>
        <member name="[Диапазон].[id просмотра].&amp;[8694]"/>
        <member name="[Диапазон].[id просмотра].&amp;[8697]"/>
        <member name="[Диапазон].[id просмотра].&amp;[8698]"/>
        <member name="[Диапазон].[id просмотра].&amp;[8700]"/>
        <member name="[Диапазон].[id просмотра].&amp;[8705]"/>
        <member name="[Диапазон].[id просмотра].&amp;[8707]"/>
        <member name="[Диапазон].[id просмотра].&amp;[8710]"/>
        <member name="[Диапазон].[id просмотра].&amp;[8712]"/>
        <member name="[Диапазон].[id просмотра].&amp;[8715]"/>
        <member name="[Диапазон].[id просмотра].&amp;[8717]"/>
        <member name="[Диапазон].[id просмотра].&amp;[8720]"/>
        <member name="[Диапазон].[id просмотра].&amp;[8723]"/>
        <member name="[Диапазон].[id просмотра].&amp;[8725]"/>
        <member name="[Диапазон].[id просмотра].&amp;[8726]"/>
        <member name="[Диапазон].[id просмотра].&amp;[8728]"/>
        <member name="[Диапазон].[id просмотра].&amp;[8733]"/>
        <member name="[Диапазон].[id просмотра].&amp;[8737]"/>
        <member name="[Диапазон].[id просмотра].&amp;[8741]"/>
        <member name="[Диапазон].[id просмотра].&amp;[8746]"/>
        <member name="[Диапазон].[id просмотра].&amp;[8750]"/>
        <member name="[Диапазон].[id просмотра].&amp;[8752]"/>
        <member name="[Диапазон].[id просмотра].&amp;[8756]"/>
        <member name="[Диапазон].[id просмотра].&amp;[8761]"/>
        <member name="[Диапазон].[id просмотра].&amp;[8765]"/>
        <member name="[Диапазон].[id просмотра].&amp;[8766]"/>
        <member name="[Диапазон].[id просмотра].&amp;[8768]"/>
        <member name="[Диапазон].[id просмотра].&amp;[8769]"/>
        <member name="[Диапазон].[id просмотра].&amp;[8772]"/>
        <member name="[Диапазон].[id просмотра].&amp;[8773]"/>
        <member name="[Диапазон].[id просмотра].&amp;[8774]"/>
        <member name="[Диапазон].[id просмотра].&amp;[8779]"/>
        <member name="[Диапазон].[id просмотра].&amp;[8782]"/>
        <member name="[Диапазон].[id просмотра].&amp;[8783]"/>
        <member name="[Диапазон].[id просмотра].&amp;[8788]"/>
        <member name="[Диапазон].[id просмотра].&amp;[8792]"/>
        <member name="[Диапазон].[id просмотра].&amp;[8797]"/>
        <member name="[Диапазон].[id просмотра].&amp;[8800]"/>
        <member name="[Диапазон].[id просмотра].&amp;[8804]"/>
        <member name="[Диапазон].[id просмотра].&amp;[8807]"/>
        <member name="[Диапазон].[id просмотра].&amp;[8810]"/>
        <member name="[Диапазон].[id просмотра].&amp;[8814]"/>
        <member name="[Диапазон].[id просмотра].&amp;[8817]"/>
        <member name="[Диапазон].[id просмотра].&amp;[8822]"/>
        <member name="[Диапазон].[id просмотра].&amp;[8826]"/>
        <member name="[Диапазон].[id просмотра].&amp;[8831]"/>
        <member name="[Диапазон].[id просмотра].&amp;[8834]"/>
        <member name="[Диапазон].[id просмотра].&amp;[8836]"/>
        <member name="[Диапазон].[id просмотра].&amp;[8839]"/>
        <member name="[Диапазон].[id просмотра].&amp;[8844]"/>
        <member name="[Диапазон].[id просмотра].&amp;[8848]"/>
        <member name="[Диапазон].[id просмотра].&amp;[8850]"/>
        <member name="[Диапазон].[id просмотра].&amp;[8855]"/>
        <member name="[Диапазон].[id просмотра].&amp;[8857]"/>
        <member name="[Диапазон].[id просмотра].&amp;[8862]"/>
        <member name="[Диапазон].[id просмотра].&amp;[8863]"/>
        <member name="[Диапазон].[id просмотра].&amp;[8867]"/>
        <member name="[Диапазон].[id просмотра].&amp;[8872]"/>
        <member name="[Диапазон].[id просмотра].&amp;[8876]"/>
        <member name="[Диапазон].[id просмотра].&amp;[8878]"/>
        <member name="[Диапазон].[id просмотра].&amp;[8880]"/>
        <member name="[Диапазон].[id просмотра].&amp;[8883]"/>
        <member name="[Диапазон].[id просмотра].&amp;[8887]"/>
        <member name="[Диапазон].[id просмотра].&amp;[8891]"/>
        <member name="[Диапазон].[id просмотра].&amp;[8892]"/>
        <member name="[Диапазон].[id просмотра].&amp;[8896]"/>
        <member name="[Диапазон].[id просмотра].&amp;[8900]"/>
        <member name="[Диапазон].[id просмотра].&amp;[8903]"/>
        <member name="[Диапазон].[id просмотра].&amp;[8905]"/>
        <member name="[Диапазон].[id просмотра].&amp;[8910]"/>
        <member name="[Диапазон].[id просмотра].&amp;[8914]"/>
        <member name="[Диапазон].[id просмотра].&amp;[8917]"/>
        <member name="[Диапазон].[id просмотра].&amp;[8921]"/>
        <member name="[Диапазон].[id просмотра].&amp;[8924]"/>
        <member name="[Диапазон].[id просмотра].&amp;[8925]"/>
        <member name="[Диапазон].[id просмотра].&amp;[8927]"/>
        <member name="[Диапазон].[id просмотра].&amp;[8932]"/>
        <member name="[Диапазон].[id просмотра].&amp;[8935]"/>
        <member name="[Диапазон].[id просмотра].&amp;[8937]"/>
        <member name="[Диапазон].[id просмотра].&amp;[8940]"/>
        <member name="[Диапазон].[id просмотра].&amp;[8942]"/>
        <member name="[Диапазон].[id просмотра].&amp;[8943]"/>
        <member name="[Диапазон].[id просмотра].&amp;[8944]"/>
        <member name="[Диапазон].[id просмотра].&amp;[8947]"/>
        <member name="[Диапазон].[id просмотра].&amp;[8949]"/>
        <member name="[Диапазон].[id просмотра].&amp;[8953]"/>
        <member name="[Диапазон].[id просмотра].&amp;[8956]"/>
        <member name="[Диапазон].[id просмотра].&amp;[8959]"/>
        <member name="[Диапазон].[id просмотра].&amp;[8961]"/>
        <member name="[Диапазон].[id просмотра].&amp;[8964]"/>
        <member name="[Диапазон].[id просмотра].&amp;[8969]"/>
        <member name="[Диапазон].[id просмотра].&amp;[8972]"/>
        <member name="[Диапазон].[id просмотра].&amp;[8975]"/>
        <member name="[Диапазон].[id просмотра].&amp;[8979]"/>
        <member name="[Диапазон].[id просмотра].&amp;[8981]"/>
        <member name="[Диапазон].[id просмотра].&amp;[8985]"/>
        <member name="[Диапазон].[id просмотра].&amp;[8986]"/>
        <member name="[Диапазон].[id просмотра].&amp;[8991]"/>
        <member name="[Диапазон].[id просмотра].&amp;[8995]"/>
        <member name="[Диапазон].[id просмотра].&amp;[8997]"/>
        <member name="[Диапазон].[id просмотра].&amp;[8999]"/>
        <member name="[Диапазон].[id просмотра].&amp;[9004]"/>
        <member name="[Диапазон].[id просмотра].&amp;[9008]"/>
        <member name="[Диапазон].[id просмотра].&amp;[9013]"/>
        <member name="[Диапазон].[id просмотра].&amp;[9018]"/>
        <member name="[Диапазон].[id просмотра].&amp;[9021]"/>
        <member name="[Диапазон].[id просмотра].&amp;[9024]"/>
        <member name="[Диапазон].[id просмотра].&amp;[9027]"/>
        <member name="[Диапазон].[id просмотра].&amp;[9028]"/>
        <member name="[Диапазон].[id просмотра].&amp;[9029]"/>
        <member name="[Диапазон].[id просмотра].&amp;[9034]"/>
        <member name="[Диапазон].[id просмотра].&amp;[9036]"/>
        <member name="[Диапазон].[id просмотра].&amp;[9039]"/>
        <member name="[Диапазон].[id просмотра].&amp;[9042]"/>
        <member name="[Диапазон].[id просмотра].&amp;[9044]"/>
        <member name="[Диапазон].[id просмотра].&amp;[9049]"/>
        <member name="[Диапазон].[id просмотра].&amp;[9052]"/>
        <member name="[Диапазон].[id просмотра].&amp;[9053]"/>
        <member name="[Диапазон].[id просмотра].&amp;[9057]"/>
        <member name="[Диапазон].[id просмотра].&amp;[9060]"/>
        <member name="[Диапазон].[id просмотра].&amp;[9061]"/>
        <member name="[Диапазон].[id просмотра].&amp;[9065]"/>
        <member name="[Диапазон].[id просмотра].&amp;[9066]"/>
        <member name="[Диапазон].[id просмотра].&amp;[9067]"/>
        <member name="[Диапазон].[id просмотра].&amp;[9071]"/>
        <member name="[Диапазон].[id просмотра].&amp;[9074]"/>
        <member name="[Диапазон].[id просмотра].&amp;[9077]"/>
        <member name="[Диапазон].[id просмотра].&amp;[9080]"/>
        <member name="[Диапазон].[id просмотра].&amp;[9085]"/>
        <member name="[Диапазон].[id просмотра].&amp;[9087]"/>
        <member name="[Диапазон].[id просмотра].&amp;[9090]"/>
        <member name="[Диапазон].[id просмотра].&amp;[9095]"/>
        <member name="[Диапазон].[id просмотра].&amp;[9100]"/>
        <member name="[Диапазон].[id просмотра].&amp;[9103]"/>
        <member name="[Диапазон].[id просмотра].&amp;[9108]"/>
        <member name="[Диапазон].[id просмотра].&amp;[9113]"/>
        <member name="[Диапазон].[id просмотра].&amp;[9115]"/>
        <member name="[Диапазон].[id просмотра].&amp;[9117]"/>
        <member name="[Диапазон].[id просмотра].&amp;[9120]"/>
        <member name="[Диапазон].[id просмотра].&amp;[9121]"/>
        <member name="[Диапазон].[id просмотра].&amp;[9124]"/>
        <member name="[Диапазон].[id просмотра].&amp;[9126]"/>
        <member name="[Диапазон].[id просмотра].&amp;[9130]"/>
        <member name="[Диапазон].[id просмотра].&amp;[9135]"/>
        <member name="[Диапазон].[id просмотра].&amp;[9138]"/>
        <member name="[Диапазон].[id просмотра].&amp;[9140]"/>
        <member name="[Диапазон].[id просмотра].&amp;[9145]"/>
        <member name="[Диапазон].[id просмотра].&amp;[9150]"/>
        <member name="[Диапазон].[id просмотра].&amp;[9151]"/>
        <member name="[Диапазон].[id просмотра].&amp;[9153]"/>
        <member name="[Диапазон].[id просмотра].&amp;[9154]"/>
        <member name="[Диапазон].[id просмотра].&amp;[9158]"/>
        <member name="[Диапазон].[id просмотра].&amp;[9162]"/>
        <member name="[Диапазон].[id просмотра].&amp;[9163]"/>
        <member name="[Диапазон].[id просмотра].&amp;[9167]"/>
        <member name="[Диапазон].[id просмотра].&amp;[9169]"/>
        <member name="[Диапазон].[id просмотра].&amp;[9171]"/>
        <member name="[Диапазон].[id просмотра].&amp;[9174]"/>
        <member name="[Диапазон].[id просмотра].&amp;[9178]"/>
        <member name="[Диапазон].[id просмотра].&amp;[9180]"/>
        <member name="[Диапазон].[id просмотра].&amp;[9184]"/>
        <member name="[Диапазон].[id просмотра].&amp;[9189]"/>
        <member name="[Диапазон].[id просмотра].&amp;[9190]"/>
        <member name="[Диапазон].[id просмотра].&amp;[9195]"/>
        <member name="[Диапазон].[id просмотра].&amp;[9197]"/>
        <member name="[Диапазон].[id просмотра].&amp;[9202]"/>
        <member name="[Диапазон].[id просмотра].&amp;[9207]"/>
        <member name="[Диапазон].[id просмотра].&amp;[9210]"/>
        <member name="[Диапазон].[id просмотра].&amp;[9215]"/>
        <member name="[Диапазон].[id просмотра].&amp;[9220]"/>
        <member name="[Диапазон].[id просмотра].&amp;[9222]"/>
        <member name="[Диапазон].[id просмотра].&amp;[9227]"/>
        <member name="[Диапазон].[id просмотра].&amp;[9228]"/>
        <member name="[Диапазон].[id просмотра].&amp;[9231]"/>
        <member name="[Диапазон].[id просмотра].&amp;[9236]"/>
        <member name="[Диапазон].[id просмотра].&amp;[9239]"/>
        <member name="[Диапазон].[id просмотра].&amp;[9242]"/>
        <member name="[Диапазон].[id просмотра].&amp;[9244]"/>
        <member name="[Диапазон].[id просмотра].&amp;[9246]"/>
        <member name="[Диапазон].[id просмотра].&amp;[9251]"/>
        <member name="[Диапазон].[id просмотра].&amp;[9252]"/>
        <member name="[Диапазон].[id просмотра].&amp;[9256]"/>
        <member name="[Диапазон].[id просмотра].&amp;[9257]"/>
        <member name="[Диапазон].[id просмотра].&amp;[9261]"/>
        <member name="[Диапазон].[id просмотра].&amp;[9262]"/>
        <member name="[Диапазон].[id просмотра].&amp;[9265]"/>
        <member name="[Диапазон].[id просмотра].&amp;[9267]"/>
        <member name="[Диапазон].[id просмотра].&amp;[9268]"/>
        <member name="[Диапазон].[id просмотра].&amp;[9270]"/>
        <member name="[Диапазон].[id просмотра].&amp;[9274]"/>
        <member name="[Диапазон].[id просмотра].&amp;[9277]"/>
        <member name="[Диапазон].[id просмотра].&amp;[9279]"/>
        <member name="[Диапазон].[id просмотра].&amp;[9282]"/>
        <member name="[Диапазон].[id просмотра].&amp;[9284]"/>
        <member name="[Диапазон].[id просмотра].&amp;[9288]"/>
        <member name="[Диапазон].[id просмотра].&amp;[9291]"/>
        <member name="[Диапазон].[id просмотра].&amp;[9292]"/>
        <member name="[Диапазон].[id просмотра].&amp;[9293]"/>
        <member name="[Диапазон].[id просмотра].&amp;[9298]"/>
        <member name="[Диапазон].[id просмотра].&amp;[9301]"/>
        <member name="[Диапазон].[id просмотра].&amp;[9304]"/>
        <member name="[Диапазон].[id просмотра].&amp;[9307]"/>
        <member name="[Диапазон].[id просмотра].&amp;[9309]"/>
        <member name="[Диапазон].[id просмотра].&amp;[9310]"/>
        <member name="[Диапазон].[id просмотра].&amp;[9314]"/>
        <member name="[Диапазон].[id просмотра].&amp;[9316]"/>
        <member name="[Диапазон].[id просмотра].&amp;[9320]"/>
        <member name="[Диапазон].[id просмотра].&amp;[9322]"/>
        <member name="[Диапазон].[id просмотра].&amp;[9323]"/>
        <member name="[Диапазон].[id просмотра].&amp;[9326]"/>
        <member name="[Диапазон].[id просмотра].&amp;[9327]"/>
        <member name="[Диапазон].[id просмотра].&amp;[9330]"/>
        <member name="[Диапазон].[id просмотра].&amp;[9332]"/>
        <member name="[Диапазон].[id просмотра].&amp;[9336]"/>
        <member name="[Диапазон].[id просмотра].&amp;[9340]"/>
        <member name="[Диапазон].[id просмотра].&amp;[9344]"/>
        <member name="[Диапазон].[id просмотра].&amp;[9347]"/>
        <member name="[Диапазон].[id просмотра].&amp;[9349]"/>
        <member name="[Диапазон].[id просмотра].&amp;[9352]"/>
        <member name="[Диапазон].[id просмотра].&amp;[9356]"/>
        <member name="[Диапазон].[id просмотра].&amp;[9358]"/>
        <member name="[Диапазон].[id просмотра].&amp;[9360]"/>
        <member name="[Диапазон].[id просмотра].&amp;[9364]"/>
        <member name="[Диапазон].[id просмотра].&amp;[9367]"/>
        <member name="[Диапазон].[id просмотра].&amp;[9368]"/>
        <member name="[Диапазон].[id просмотра].&amp;[9372]"/>
        <member name="[Диапазон].[id просмотра].&amp;[9373]"/>
        <member name="[Диапазон].[id просмотра].&amp;[9378]"/>
        <member name="[Диапазон].[id просмотра].&amp;[9381]"/>
        <member name="[Диапазон].[id просмотра].&amp;[9386]"/>
        <member name="[Диапазон].[id просмотра].&amp;[9390]"/>
        <member name="[Диапазон].[id просмотра].&amp;[9391]"/>
        <member name="[Диапазон].[id просмотра].&amp;[9392]"/>
        <member name="[Диапазон].[id просмотра].&amp;[9397]"/>
        <member name="[Диапазон].[id просмотра].&amp;[9402]"/>
        <member name="[Диапазон].[id просмотра].&amp;[9405]"/>
        <member name="[Диапазон].[id просмотра].&amp;[9408]"/>
        <member name="[Диапазон].[id просмотра].&amp;[9412]"/>
        <member name="[Диапазон].[id просмотра].&amp;[9413]"/>
        <member name="[Диапазон].[id просмотра].&amp;[9416]"/>
        <member name="[Диапазон].[id просмотра].&amp;[9419]"/>
        <member name="[Диапазон].[id просмотра].&amp;[9421]"/>
        <member name="[Диапазон].[id просмотра].&amp;[9426]"/>
        <member name="[Диапазон].[id просмотра].&amp;[9428]"/>
        <member name="[Диапазон].[id просмотра].&amp;[9431]"/>
        <member name="[Диапазон].[id просмотра].&amp;[9435]"/>
        <member name="[Диапазон].[id просмотра].&amp;[9438]"/>
        <member name="[Диапазон].[id просмотра].&amp;[9441]"/>
        <member name="[Диапазон].[id просмотра].&amp;[9444]"/>
        <member name="[Диапазон].[id просмотра].&amp;[9449]"/>
        <member name="[Диапазон].[id просмотра].&amp;[9454]"/>
        <member name="[Диапазон].[id просмотра].&amp;[9459]"/>
        <member name="[Диапазон].[id просмотра].&amp;[9460]"/>
        <member name="[Диапазон].[id просмотра].&amp;[9464]"/>
        <member name="[Диапазон].[id просмотра].&amp;[9465]"/>
        <member name="[Диапазон].[id просмотра].&amp;[9470]"/>
        <member name="[Диапазон].[id просмотра].&amp;[9474]"/>
        <member name="[Диапазон].[id просмотра].&amp;[9478]"/>
        <member name="[Диапазон].[id просмотра].&amp;[9479]"/>
        <member name="[Диапазон].[id просмотра].&amp;[9481]"/>
        <member name="[Диапазон].[id просмотра].&amp;[9483]"/>
        <member name="[Диапазон].[id просмотра].&amp;[9486]"/>
        <member name="[Диапазон].[id просмотра].&amp;[9489]"/>
        <member name="[Диапазон].[id просмотра].&amp;[9491]"/>
        <member name="[Диапазон].[id просмотра].&amp;[9492]"/>
        <member name="[Диапазон].[id просмотра].&amp;[9497]"/>
        <member name="[Диапазон].[id просмотра].&amp;[9499]"/>
        <member name="[Диапазон].[id просмотра].&amp;[9502]"/>
        <member name="[Диапазон].[id просмотра].&amp;[9506]"/>
        <member name="[Диапазон].[id просмотра].&amp;[9508]"/>
        <member name="[Диапазон].[id просмотра].&amp;[9512]"/>
        <member name="[Диапазон].[id просмотра].&amp;[9514]"/>
        <member name="[Диапазон].[id просмотра].&amp;[9519]"/>
        <member name="[Диапазон].[id просмотра].&amp;[9524]"/>
        <member name="[Диапазон].[id просмотра].&amp;[9526]"/>
        <member name="[Диапазон].[id просмотра].&amp;[9531]"/>
        <member name="[Диапазон].[id просмотра].&amp;[9536]"/>
        <member name="[Диапазон].[id просмотра].&amp;[9538]"/>
        <member name="[Диапазон].[id просмотра].&amp;[9540]"/>
        <member name="[Диапазон].[id просмотра].&amp;[9541]"/>
        <member name="[Диапазон].[id просмотра].&amp;[9544]"/>
        <member name="[Диапазон].[id просмотра].&amp;[9546]"/>
        <member name="[Диапазон].[id просмотра].&amp;[9548]"/>
        <member name="[Диапазон].[id просмотра].&amp;[9552]"/>
        <member name="[Диапазон].[id просмотра].&amp;[9555]"/>
        <member name="[Диапазон].[id просмотра].&amp;[9560]"/>
        <member name="[Диапазон].[id просмотра].&amp;[9562]"/>
        <member name="[Диапазон].[id просмотра].&amp;[9565]"/>
        <member name="[Диапазон].[id просмотра].&amp;[9566]"/>
        <member name="[Диапазон].[id просмотра].&amp;[9571]"/>
        <member name="[Диапазон].[id просмотра].&amp;[9573]"/>
        <member name="[Диапазон].[id просмотра].&amp;[9578]"/>
        <member name="[Диапазон].[id просмотра].&amp;[9583]"/>
        <member name="[Диапазон].[id просмотра].&amp;[9588]"/>
        <member name="[Диапазон].[id просмотра].&amp;[9592]"/>
        <member name="[Диапазон].[id просмотра].&amp;[9596]"/>
        <member name="[Диапазон].[id просмотра].&amp;[9601]"/>
        <member name="[Диапазон].[id просмотра].&amp;[9605]"/>
        <member name="[Диапазон].[id просмотра].&amp;[9606]"/>
        <member name="[Диапазон].[id просмотра].&amp;[9608]"/>
        <member name="[Диапазон].[id просмотра].&amp;[9610]"/>
        <member name="[Диапазон].[id просмотра].&amp;[9611]"/>
        <member name="[Диапазон].[id просмотра].&amp;[9615]"/>
        <member name="[Диапазон].[id просмотра].&amp;[9618]"/>
        <member name="[Диапазон].[id просмотра].&amp;[9620]"/>
        <member name="[Диапазон].[id просмотра].&amp;[9622]"/>
        <member name="[Диапазон].[id просмотра].&amp;[9627]"/>
        <member name="[Диапазон].[id просмотра].&amp;[9628]"/>
        <member name="[Диапазон].[id просмотра].&amp;[9632]"/>
        <member name="[Диапазон].[id просмотра].&amp;[9637]"/>
        <member name="[Диапазон].[id просмотра].&amp;[9638]"/>
        <member name="[Диапазон].[id просмотра].&amp;[9639]"/>
        <member name="[Диапазон].[id просмотра].&amp;[9642]"/>
        <member name="[Диапазон].[id просмотра].&amp;[9645]"/>
        <member name="[Диапазон].[id просмотра].&amp;[9649]"/>
        <member name="[Диапазон].[id просмотра].&amp;[9651]"/>
        <member name="[Диапазон].[id просмотра].&amp;[9652]"/>
        <member name="[Диапазон].[id просмотра].&amp;[9656]"/>
        <member name="[Диапазон].[id просмотра].&amp;[9660]"/>
        <member name="[Диапазон].[id просмотра].&amp;[9662]"/>
        <member name="[Диапазон].[id просмотра].&amp;[9665]"/>
        <member name="[Диапазон].[id просмотра].&amp;[9667]"/>
        <member name="[Диапазон].[id просмотра].&amp;[9670]"/>
        <member name="[Диапазон].[id просмотра].&amp;[9672]"/>
        <member name="[Диапазон].[id просмотра].&amp;[9674]"/>
        <member name="[Диапазон].[id просмотра].&amp;[9677]"/>
        <member name="[Диапазон].[id просмотра].&amp;[9680]"/>
        <member name="[Диапазон].[id просмотра].&amp;[9685]"/>
        <member name="[Диапазон].[id просмотра].&amp;[9686]"/>
        <member name="[Диапазон].[id просмотра].&amp;[9690]"/>
        <member name="[Диапазон].[id просмотра].&amp;[9694]"/>
        <member name="[Диапазон].[id просмотра].&amp;[9697]"/>
        <member name="[Диапазон].[id просмотра].&amp;[9699]"/>
        <member name="[Диапазон].[id просмотра].&amp;[9702]"/>
        <member name="[Диапазон].[id просмотра].&amp;[9707]"/>
        <member name="[Диапазон].[id просмотра].&amp;[9708]"/>
        <member name="[Диапазон].[id просмотра].&amp;[9712]"/>
        <member name="[Диапазон].[id просмотра].&amp;[9714]"/>
        <member name="[Диапазон].[id просмотра].&amp;[9715]"/>
        <member name="[Диапазон].[id просмотра].&amp;[9717]"/>
        <member name="[Диапазон].[id просмотра].&amp;[9721]"/>
        <member name="[Диапазон].[id просмотра].&amp;[9724]"/>
        <member name="[Диапазон].[id просмотра].&amp;[9727]"/>
        <member name="[Диапазон].[id просмотра].&amp;[9730]"/>
        <member name="[Диапазон].[id просмотра].&amp;[9731]"/>
        <member name="[Диапазон].[id просмотра].&amp;[9736]"/>
        <member name="[Диапазон].[id просмотра].&amp;[9740]"/>
        <member name="[Диапазон].[id просмотра].&amp;[9743]"/>
        <member name="[Диапазон].[id просмотра].&amp;[9746]"/>
        <member name="[Диапазон].[id просмотра].&amp;[9750]"/>
        <member name="[Диапазон].[id просмотра].&amp;[9755]"/>
        <member name="[Диапазон].[id просмотра].&amp;[9759]"/>
        <member name="[Диапазон].[id просмотра].&amp;[9760]"/>
        <member name="[Диапазон].[id просмотра].&amp;[9762]"/>
        <member name="[Диапазон].[id просмотра].&amp;[9764]"/>
        <member name="[Диапазон].[id просмотра].&amp;[9767]"/>
        <member name="[Диапазон].[id просмотра].&amp;[9770]"/>
        <member name="[Диапазон].[id просмотра].&amp;[9771]"/>
        <member name="[Диапазон].[id просмотра].&amp;[9772]"/>
        <member name="[Диапазон].[id просмотра].&amp;[9774]"/>
        <member name="[Диапазон].[id просмотра].&amp;[9776]"/>
        <member name="[Диапазон].[id просмотра].&amp;[9780]"/>
        <member name="[Диапазон].[id просмотра].&amp;[9781]"/>
        <member name="[Диапазон].[id просмотра].&amp;[9785]"/>
        <member name="[Диапазон].[id просмотра].&amp;[9788]"/>
        <member name="[Диапазон].[id просмотра].&amp;[9793]"/>
        <member name="[Диапазон].[id просмотра].&amp;[9797]"/>
        <member name="[Диапазон].[id просмотра].&amp;[9799]"/>
        <member name="[Диапазон].[id просмотра].&amp;[9804]"/>
        <member name="[Диапазон].[id просмотра].&amp;[9806]"/>
        <member name="[Диапазон].[id просмотра].&amp;[9809]"/>
        <member name="[Диапазон].[id просмотра].&amp;[9813]"/>
        <member name="[Диапазон].[id просмотра].&amp;[9817]"/>
        <member name="[Диапазон].[id просмотра].&amp;[9818]"/>
        <member name="[Диапазон].[id просмотра].&amp;[9819]"/>
        <member name="[Диапазон].[id просмотра].&amp;[9822]"/>
        <member name="[Диапазон].[id просмотра].&amp;[9825]"/>
        <member name="[Диапазон].[id просмотра].&amp;[9828]"/>
        <member name="[Диапазон].[id просмотра].&amp;[9833]"/>
        <member name="[Диапазон].[id просмотра].&amp;[9835]"/>
        <member name="[Диапазон].[id просмотра].&amp;[9840]"/>
        <member name="[Диапазон].[id просмотра].&amp;[9843]"/>
        <member name="[Диапазон].[id просмотра].&amp;[9848]"/>
        <member name="[Диапазон].[id просмотра].&amp;[9851]"/>
        <member name="[Диапазон].[id просмотра].&amp;[9852]"/>
        <member name="[Диапазон].[id просмотра].&amp;[9856]"/>
        <member name="[Диапазон].[id просмотра].&amp;[9858]"/>
        <member name="[Диапазон].[id просмотра].&amp;[9863]"/>
        <member name="[Диапазон].[id просмотра].&amp;[9867]"/>
        <member name="[Диапазон].[id просмотра].&amp;[9871]"/>
        <member name="[Диапазон].[id просмотра].&amp;[9875]"/>
        <member name="[Диапазон].[id просмотра].&amp;[9876]"/>
        <member name="[Диапазон].[id просмотра].&amp;[9877]"/>
        <member name="[Диапазон].[id просмотра].&amp;[9879]"/>
        <member name="[Диапазон].[id просмотра].&amp;[9880]"/>
        <member name="[Диапазон].[id просмотра].&amp;[9884]"/>
        <member name="[Диапазон].[id просмотра].&amp;[9885]"/>
        <member name="[Диапазон].[id просмотра].&amp;[9886]"/>
        <member name="[Диапазон].[id просмотра].&amp;[9891]"/>
        <member name="[Диапазон].[id просмотра].&amp;[9896]"/>
        <member name="[Диапазон].[id просмотра].&amp;[9898]"/>
        <member name="[Диапазон].[id просмотра].&amp;[9903]"/>
        <member name="[Диапазон].[id просмотра].&amp;[9906]"/>
        <member name="[Диапазон].[id просмотра].&amp;[9909]"/>
        <member name="[Диапазон].[id просмотра].&amp;[9910]"/>
        <member name="[Диапазон].[id просмотра].&amp;[9915]"/>
        <member name="[Диапазон].[id просмотра].&amp;[9916]"/>
        <member name="[Диапазон].[id просмотра].&amp;[9920]"/>
        <member name="[Диапазон].[id просмотра].&amp;[9923]"/>
        <member name="[Диапазон].[id просмотра].&amp;[9924]"/>
        <member name="[Диапазон].[id просмотра].&amp;[9925]"/>
        <member name="[Диапазон].[id просмотра].&amp;[9928]"/>
        <member name="[Диапазон].[id просмотра].&amp;[9931]"/>
        <member name="[Диапазон].[id просмотра].&amp;[9934]"/>
        <member name="[Диапазон].[id просмотра].&amp;[9937]"/>
        <member name="[Диапазон].[id просмотра].&amp;[9940]"/>
        <member name="[Диапазон].[id просмотра].&amp;[9943]"/>
        <member name="[Диапазон].[id просмотра].&amp;[9947]"/>
        <member name="[Диапазон].[id просмотра].&amp;[9950]"/>
        <member name="[Диапазон].[id просмотра].&amp;[9953]"/>
        <member name="[Диапазон].[id просмотра].&amp;[9958]"/>
        <member name="[Диапазон].[id просмотра].&amp;[9961]"/>
        <member name="[Диапазон].[id просмотра].&amp;[9966]"/>
        <member name="[Диапазон].[id просмотра].&amp;[9970]"/>
        <member name="[Диапазон].[id просмотра].&amp;[9972]"/>
        <member name="[Диапазон].[id просмотра].&amp;[9975]"/>
        <member name="[Диапазон].[id просмотра].&amp;[9977]"/>
        <member name="[Диапазон].[id просмотра].&amp;[9981]"/>
        <member name="[Диапазон].[id просмотра].&amp;[9983]"/>
        <member name="[Диапазон].[id просмотра].&amp;[9985]"/>
        <member name="[Диапазон].[id просмотра].&amp;[9987]"/>
        <member name="[Диапазон].[id просмотра].&amp;[9989]"/>
        <member name="[Диапазон].[id просмотра].&amp;[9994]"/>
        <member name="[Диапазон].[id просмотра].&amp;[9995]"/>
        <member name="[Диапазон].[id просмотра].&amp;[10000]"/>
        <member name="[Диапазон].[id просмотра].&amp;[10002]"/>
        <member name="[Диапазон].[id просмотра].&amp;[10005]"/>
        <member name="[Диапазон].[id просмотра].&amp;[10008]"/>
        <member name="[Диапазон].[id просмотра].&amp;[10013]"/>
        <member name="[Диапазон].[id просмотра].&amp;[10015]"/>
        <member name="[Диапазон].[id просмотра].&amp;[10020]"/>
        <member name="[Диапазон].[id просмотра].&amp;[10021]"/>
        <member name="[Диапазон].[id просмотра].&amp;[10024]"/>
        <member name="[Диапазон].[id просмотра].&amp;[10027]"/>
        <member name="[Диапазон].[id просмотра].&amp;[10032]"/>
        <member name="[Диапазон].[id просмотра].&amp;[10037]"/>
        <member name="[Диапазон].[id просмотра].&amp;[10038]"/>
        <member name="[Диапазон].[id просмотра].&amp;[10041]"/>
        <member name="[Диапазон].[id просмотра].&amp;[10045]"/>
        <member name="[Диапазон].[id просмотра].&amp;[10050]"/>
        <member name="[Диапазон].[id просмотра].&amp;[10054]"/>
        <member name="[Диапазон].[id просмотра].&amp;[10059]"/>
        <member name="[Диапазон].[id просмотра].&amp;[10060]"/>
        <member name="[Диапазон].[id просмотра].&amp;[10063]"/>
        <member name="[Диапазон].[id просмотра].&amp;[10068]"/>
        <member name="[Диапазон].[id просмотра].&amp;[10070]"/>
        <member name="[Диапазон].[id просмотра].&amp;[10072]"/>
        <member name="[Диапазон].[id просмотра].&amp;[10074]"/>
        <member name="[Диапазон].[id просмотра].&amp;[10075]"/>
        <member name="[Диапазон].[id просмотра].&amp;[10076]"/>
        <member name="[Диапазон].[id просмотра].&amp;[10081]"/>
        <member name="[Диапазон].[id просмотра].&amp;[10083]"/>
        <member name="[Диапазон].[id просмотра].&amp;[10088]"/>
        <member name="[Диапазон].[id просмотра].&amp;[10089]"/>
        <member name="[Диапазон].[id просмотра].&amp;[10092]"/>
        <member name="[Диапазон].[id просмотра].&amp;[10093]"/>
        <member name="[Диапазон].[id просмотра].&amp;[10096]"/>
        <member name="[Диапазон].[id просмотра].&amp;[10097]"/>
        <member name="[Диапазон].[id просмотра].&amp;[10099]"/>
        <member name="[Диапазон].[id просмотра].&amp;[10103]"/>
        <member name="[Диапазон].[id просмотра].&amp;[10104]"/>
        <member name="[Диапазон].[id просмотра].&amp;[10105]"/>
        <member name="[Диапазон].[id просмотра].&amp;[10109]"/>
        <member name="[Диапазон].[id просмотра].&amp;[10110]"/>
        <member name="[Диапазон].[id просмотра].&amp;[10113]"/>
        <member name="[Диапазон].[id просмотра].&amp;[10114]"/>
        <member name="[Диапазон].[id просмотра].&amp;[10118]"/>
        <member name="[Диапазон].[id просмотра].&amp;[10119]"/>
        <member name="[Диапазон].[id просмотра].&amp;[10122]"/>
        <member name="[Диапазон].[id просмотра].&amp;[10127]"/>
        <member name="[Диапазон].[id просмотра].&amp;[10132]"/>
        <member name="[Диапазон].[id просмотра].&amp;[10137]"/>
        <member name="[Диапазон].[id просмотра].&amp;[10141]"/>
        <member name="[Диапазон].[id просмотра].&amp;[10144]"/>
        <member name="[Диапазон].[id просмотра].&amp;[10147]"/>
        <member name="[Диапазон].[id просмотра].&amp;[10150]"/>
        <member name="[Диапазон].[id просмотра].&amp;[10152]"/>
        <member name="[Диапазон].[id просмотра].&amp;[10157]"/>
        <member name="[Диапазон].[id просмотра].&amp;[10160]"/>
        <member name="[Диапазон].[id просмотра].&amp;[10162]"/>
        <member name="[Диапазон].[id просмотра].&amp;[10163]"/>
        <member name="[Диапазон].[id просмотра].&amp;[10164]"/>
        <member name="[Диапазон].[id просмотра].&amp;[10168]"/>
        <member name="[Диапазон].[id просмотра].&amp;[10172]"/>
        <member name="[Диапазон].[id просмотра].&amp;[10177]"/>
        <member name="[Диапазон].[id просмотра].&amp;[10182]"/>
        <member name="[Диапазон].[id просмотра].&amp;[10187]"/>
        <member name="[Диапазон].[id просмотра].&amp;[10191]"/>
        <member name="[Диапазон].[id просмотра].&amp;[10196]"/>
        <member name="[Диапазон].[id просмотра].&amp;[10200]"/>
        <member name="[Диапазон].[id просмотра].&amp;[10202]"/>
        <member name="[Диапазон].[id просмотра].&amp;[10205]"/>
        <member name="[Диапазон].[id просмотра].&amp;[10210]"/>
        <member name="[Диапазон].[id просмотра].&amp;[10215]"/>
        <member name="[Диапазон].[id просмотра].&amp;[10220]"/>
        <member name="[Диапазон].[id просмотра].&amp;[10221]"/>
        <member name="[Диапазон].[id просмотра].&amp;[10223]"/>
        <member name="[Диапазон].[id просмотра].&amp;[10227]"/>
        <member name="[Диапазон].[id просмотра].&amp;[10232]"/>
        <member name="[Диапазон].[id просмотра].&amp;[10233]"/>
        <member name="[Диапазон].[id просмотра].&amp;[10234]"/>
        <member name="[Диапазон].[id просмотра].&amp;[10238]"/>
        <member name="[Диапазон].[id просмотра].&amp;[10239]"/>
        <member name="[Диапазон].[id просмотра].&amp;[10243]"/>
        <member name="[Диапазон].[id просмотра].&amp;[10244]"/>
        <member name="[Диапазон].[id просмотра].&amp;[10249]"/>
        <member name="[Диапазон].[id просмотра].&amp;[10250]"/>
        <member name="[Диапазон].[id просмотра].&amp;[10255]"/>
        <member name="[Диапазон].[id просмотра].&amp;[10256]"/>
        <member name="[Диапазон].[id просмотра].&amp;[10261]"/>
        <member name="[Диапазон].[id просмотра].&amp;[10263]"/>
        <member name="[Диапазон].[id просмотра].&amp;[10266]"/>
        <member name="[Диапазон].[id просмотра].&amp;[10270]"/>
        <member name="[Диапазон].[id просмотра].&amp;[10272]"/>
        <member name="[Диапазон].[id просмотра].&amp;[10276]"/>
        <member name="[Диапазон].[id просмотра].&amp;[10278]"/>
        <member name="[Диапазон].[id просмотра].&amp;[10281]"/>
        <member name="[Диапазон].[id просмотра].&amp;[10284]"/>
        <member name="[Диапазон].[id просмотра].&amp;[10285]"/>
        <member name="[Диапазон].[id просмотра].&amp;[10286]"/>
        <member name="[Диапазон].[id просмотра].&amp;[10291]"/>
        <member name="[Диапазон].[id просмотра].&amp;[10295]"/>
        <member name="[Диапазон].[id просмотра].&amp;[10297]"/>
        <member name="[Диапазон].[id просмотра].&amp;[10300]"/>
        <member name="[Диапазон].[id просмотра].&amp;[10304]"/>
        <member name="[Диапазон].[id просмотра].&amp;[10309]"/>
        <member name="[Диапазон].[id просмотра].&amp;[10312]"/>
        <member name="[Диапазон].[id просмотра].&amp;[10313]"/>
        <member name="[Диапазон].[id просмотра].&amp;[10316]"/>
        <member name="[Диапазон].[id просмотра].&amp;[10318]"/>
        <member name="[Диапазон].[id просмотра].&amp;[10321]"/>
        <member name="[Диапазон].[id просмотра].&amp;[10323]"/>
        <member name="[Диапазон].[id просмотра].&amp;[10326]"/>
        <member name="[Диапазон].[id просмотра].&amp;[10328]"/>
        <member name="[Диапазон].[id просмотра].&amp;[10329]"/>
        <member name="[Диапазон].[id просмотра].&amp;[10334]"/>
        <member name="[Диапазон].[id просмотра].&amp;[10337]"/>
        <member name="[Диапазон].[id просмотра].&amp;[10342]"/>
        <member name="[Диапазон].[id просмотра].&amp;[10344]"/>
        <member name="[Диапазон].[id просмотра].&amp;[10347]"/>
        <member name="[Диапазон].[id просмотра].&amp;[10352]"/>
        <member name="[Диапазон].[id просмотра].&amp;[10356]"/>
        <member name="[Диапазон].[id просмотра].&amp;[10357]"/>
        <member name="[Диапазон].[id просмотра].&amp;[10360]"/>
        <member name="[Диапазон].[id просмотра].&amp;[10362]"/>
        <member name="[Диапазон].[id просмотра].&amp;[10365]"/>
        <member name="[Диапазон].[id просмотра].&amp;[10369]"/>
        <member name="[Диапазон].[id просмотра].&amp;[10370]"/>
        <member name="[Диапазон].[id просмотра].&amp;[10372]"/>
        <member name="[Диапазон].[id просмотра].&amp;[10376]"/>
        <member name="[Диапазон].[id просмотра].&amp;[10377]"/>
        <member name="[Диапазон].[id просмотра].&amp;[10381]"/>
        <member name="[Диапазон].[id просмотра].&amp;[10384]"/>
        <member name="[Диапазон].[id просмотра].&amp;[10389]"/>
        <member name="[Диапазон].[id просмотра].&amp;[10391]"/>
        <member name="[Диапазон].[id просмотра].&amp;[10393]"/>
        <member name="[Диапазон].[id просмотра].&amp;[10398]"/>
        <member name="[Диапазон].[id просмотра].&amp;[10401]"/>
        <member name="[Диапазон].[id просмотра].&amp;[10403]"/>
        <member name="[Диапазон].[id просмотра].&amp;[10406]"/>
        <member name="[Диапазон].[id просмотра].&amp;[10411]"/>
        <member name="[Диапазон].[id просмотра].&amp;[10416]"/>
        <member name="[Диапазон].[id просмотра].&amp;[10420]"/>
        <member name="[Диапазон].[id просмотра].&amp;[10424]"/>
        <member name="[Диапазон].[id просмотра].&amp;[10428]"/>
        <member name="[Диапазон].[id просмотра].&amp;[10429]"/>
        <member name="[Диапазон].[id просмотра].&amp;[10432]"/>
        <member name="[Диапазон].[id просмотра].&amp;[10435]"/>
        <member name="[Диапазон].[id просмотра].&amp;[10437]"/>
        <member name="[Диапазон].[id просмотра].&amp;[10442]"/>
        <member name="[Диапазон].[id просмотра].&amp;[10447]"/>
        <member name="[Диапазон].[id просмотра].&amp;[10449]"/>
        <member name="[Диапазон].[id просмотра].&amp;[10453]"/>
        <member name="[Диапазон].[id просмотра].&amp;[10456]"/>
        <member name="[Диапазон].[id просмотра].&amp;[10458]"/>
        <member name="[Диапазон].[id просмотра].&amp;[10462]"/>
        <member name="[Диапазон].[id просмотра].&amp;[10467]"/>
        <member name="[Диапазон].[id просмотра].&amp;[10472]"/>
        <member name="[Диапазон].[id просмотра].&amp;[10474]"/>
        <member name="[Диапазон].[id просмотра].&amp;[10476]"/>
        <member name="[Диапазон].[id просмотра].&amp;[10478]"/>
        <member name="[Диапазон].[id просмотра].&amp;[10479]"/>
        <member name="[Диапазон].[id просмотра].&amp;[10480]"/>
        <member name="[Диапазон].[id просмотра].&amp;[10482]"/>
        <member name="[Диапазон].[id просмотра].&amp;[10487]"/>
        <member name="[Диапазон].[id просмотра].&amp;[10491]"/>
        <member name="[Диапазон].[id просмотра].&amp;[10493]"/>
        <member name="[Диапазон].[id просмотра].&amp;[10495]"/>
        <member name="[Диапазон].[id просмотра].&amp;[10498]"/>
        <member name="[Диапазон].[id просмотра].&amp;[10499]"/>
        <member name="[Диапазон].[id просмотра].&amp;[10500]"/>
        <member name="[Диапазон].[id просмотра].&amp;[10505]"/>
        <member name="[Диапазон].[id просмотра].&amp;[10508]"/>
        <member name="[Диапазон].[id просмотра].&amp;[10513]"/>
        <member name="[Диапазон].[id просмотра].&amp;[10514]"/>
        <member name="[Диапазон].[id просмотра].&amp;[10516]"/>
        <member name="[Диапазон].[id просмотра].&amp;[10517]"/>
        <member name="[Диапазон].[id просмотра].&amp;[10520]"/>
        <member name="[Диапазон].[id просмотра].&amp;[10521]"/>
        <member name="[Диапазон].[id просмотра].&amp;[10526]"/>
        <member name="[Диапазон].[id просмотра].&amp;[10531]"/>
        <member name="[Диапазон].[id просмотра].&amp;[10534]"/>
        <member name="[Диапазон].[id просмотра].&amp;[10536]"/>
        <member name="[Диапазон].[id просмотра].&amp;[10539]"/>
        <member name="[Диапазон].[id просмотра].&amp;[10540]"/>
        <member name="[Диапазон].[id просмотра].&amp;[10541]"/>
        <member name="[Диапазон].[id просмотра].&amp;[10542]"/>
        <member name="[Диапазон].[id просмотра].&amp;[10547]"/>
        <member name="[Диапазон].[id просмотра].&amp;[10549]"/>
        <member name="[Диапазон].[id просмотра].&amp;[10551]"/>
        <member name="[Диапазон].[id просмотра].&amp;[10552]"/>
        <member name="[Диапазон].[id просмотра].&amp;[10556]"/>
        <member name="[Диапазон].[id просмотра].&amp;[10559]"/>
        <member name="[Диапазон].[id просмотра].&amp;[10562]"/>
        <member name="[Диапазон].[id просмотра].&amp;[10563]"/>
        <member name="[Диапазон].[id просмотра].&amp;[10568]"/>
        <member name="[Диапазон].[id просмотра].&amp;[10572]"/>
        <member name="[Диапазон].[id просмотра].&amp;[10575]"/>
        <member name="[Диапазон].[id просмотра].&amp;[10580]"/>
        <member name="[Диапазон].[id просмотра].&amp;[10583]"/>
        <member name="[Диапазон].[id просмотра].&amp;[10584]"/>
        <member name="[Диапазон].[id просмотра].&amp;[10589]"/>
        <member name="[Диапазон].[id просмотра].&amp;[10592]"/>
        <member name="[Диапазон].[id просмотра].&amp;[10593]"/>
        <member name="[Диапазон].[id просмотра].&amp;[10596]"/>
        <member name="[Диапазон].[id просмотра].&amp;[10601]"/>
        <member name="[Диапазон].[id просмотра].&amp;[10602]"/>
        <member name="[Диапазон].[id просмотра].&amp;[10603]"/>
        <member name="[Диапазон].[id просмотра].&amp;[10605]"/>
        <member name="[Диапазон].[id просмотра].&amp;[10606]"/>
        <member name="[Диапазон].[id просмотра].&amp;[10609]"/>
        <member name="[Диапазон].[id просмотра].&amp;[10613]"/>
        <member name="[Диапазон].[id просмотра].&amp;[10616]"/>
        <member name="[Диапазон].[id просмотра].&amp;[10618]"/>
        <member name="[Диапазон].[id просмотра].&amp;[10623]"/>
        <member name="[Диапазон].[id просмотра].&amp;[10627]"/>
        <member name="[Диапазон].[id просмотра].&amp;[10631]"/>
        <member name="[Диапазон].[id просмотра].&amp;[10636]"/>
        <member name="[Диапазон].[id просмотра].&amp;[10637]"/>
        <member name="[Диапазон].[id просмотра].&amp;[10641]"/>
        <member name="[Диапазон].[id просмотра].&amp;[10642]"/>
        <member name="[Диапазон].[id просмотра].&amp;[10647]"/>
        <member name="[Диапазон].[id просмотра].&amp;[10650]"/>
        <member name="[Диапазон].[id просмотра].&amp;[10652]"/>
        <member name="[Диапазон].[id просмотра].&amp;[10657]"/>
        <member name="[Диапазон].[id просмотра].&amp;[10660]"/>
        <member name="[Диапазон].[id просмотра].&amp;[10663]"/>
        <member name="[Диапазон].[id просмотра].&amp;[10664]"/>
        <member name="[Диапазон].[id просмотра].&amp;[10668]"/>
        <member name="[Диапазон].[id просмотра].&amp;[10670]"/>
        <member name="[Диапазон].[id просмотра].&amp;[10671]"/>
        <member name="[Диапазон].[id просмотра].&amp;[10673]"/>
        <member name="[Диапазон].[id просмотра].&amp;[10675]"/>
        <member name="[Диапазон].[id просмотра].&amp;[10678]"/>
        <member name="[Диапазон].[id просмотра].&amp;[10681]"/>
        <member name="[Диапазон].[id просмотра].&amp;[10686]"/>
        <member name="[Диапазон].[id просмотра].&amp;[10691]"/>
        <member name="[Диапазон].[id просмотра].&amp;[10694]"/>
        <member name="[Диапазон].[id просмотра].&amp;[10695]"/>
        <member name="[Диапазон].[id просмотра].&amp;[10699]"/>
        <member name="[Диапазон].[id просмотра].&amp;[10703]"/>
        <member name="[Диапазон].[id просмотра].&amp;[10706]"/>
        <member name="[Диапазон].[id просмотра].&amp;[10708]"/>
        <member name="[Диапазон].[id просмотра].&amp;[10711]"/>
        <member name="[Диапазон].[id просмотра].&amp;[10716]"/>
        <member name="[Диапазон].[id просмотра].&amp;[10717]"/>
        <member name="[Диапазон].[id просмотра].&amp;[10722]"/>
        <member name="[Диапазон].[id просмотра].&amp;[10726]"/>
        <member name="[Диапазон].[id просмотра].&amp;[10730]"/>
        <member name="[Диапазон].[id просмотра].&amp;[10732]"/>
        <member name="[Диапазон].[id просмотра].&amp;[10737]"/>
        <member name="[Диапазон].[id просмотра].&amp;[10742]"/>
        <member name="[Диапазон].[id просмотра].&amp;[10746]"/>
        <member name="[Диапазон].[id просмотра].&amp;[10747]"/>
        <member name="[Диапазон].[id просмотра].&amp;[10750]"/>
        <member name="[Диапазон].[id просмотра].&amp;[10751]"/>
        <member name="[Диапазон].[id просмотра].&amp;[10752]"/>
        <member name="[Диапазон].[id просмотра].&amp;[10753]"/>
        <member name="[Диапазон].[id просмотра].&amp;[10756]"/>
        <member name="[Диапазон].[id просмотра].&amp;[10760]"/>
        <member name="[Диапазон].[id просмотра].&amp;[10762]"/>
        <member name="[Диапазон].[id просмотра].&amp;[10763]"/>
        <member name="[Диапазон].[id просмотра].&amp;[10765]"/>
        <member name="[Диапазон].[id просмотра].&amp;[10768]"/>
        <member name="[Диапазон].[id просмотра].&amp;[10772]"/>
        <member name="[Диапазон].[id просмотра].&amp;[10774]"/>
        <member name="[Диапазон].[id просмотра].&amp;[10779]"/>
        <member name="[Диапазон].[id просмотра].&amp;[10781]"/>
        <member name="[Диапазон].[id просмотра].&amp;[10785]"/>
        <member name="[Диапазон].[id просмотра].&amp;[10788]"/>
        <member name="[Диапазон].[id просмотра].&amp;[10793]"/>
        <member name="[Диапазон].[id просмотра].&amp;[10796]"/>
        <member name="[Диапазон].[id просмотра].&amp;[10799]"/>
        <member name="[Диапазон].[id просмотра].&amp;[10802]"/>
        <member name="[Диапазон].[id просмотра].&amp;[10804]"/>
        <member name="[Диапазон].[id просмотра].&amp;[10808]"/>
        <member name="[Диапазон].[id просмотра].&amp;[10809]"/>
        <member name="[Диапазон].[id просмотра].&amp;[10810]"/>
        <member name="[Диапазон].[id просмотра].&amp;[10814]"/>
        <member name="[Диапазон].[id просмотра].&amp;[10815]"/>
        <member name="[Диапазон].[id просмотра].&amp;[10817]"/>
        <member name="[Диапазон].[id просмотра].&amp;[10818]"/>
        <member name="[Диапазон].[id просмотра].&amp;[10821]"/>
        <member name="[Диапазон].[id просмотра].&amp;[10822]"/>
        <member name="[Диапазон].[id просмотра].&amp;[10826]"/>
        <member name="[Диапазон].[id просмотра].&amp;[10827]"/>
        <member name="[Диапазон].[id просмотра].&amp;[10832]"/>
        <member name="[Диапазон].[id просмотра].&amp;[10833]"/>
        <member name="[Диапазон].[id просмотра].&amp;[10837]"/>
        <member name="[Диапазон].[id просмотра].&amp;[10838]"/>
        <member name="[Диапазон].[id просмотра].&amp;[10839]"/>
        <member name="[Диапазон].[id просмотра].&amp;[10840]"/>
        <member name="[Диапазон].[id просмотра].&amp;[10845]"/>
        <member name="[Диапазон].[id просмотра].&amp;[10850]"/>
        <member name="[Диапазон].[id просмотра].&amp;[10852]"/>
        <member name="[Диапазон].[id просмотра].&amp;[10854]"/>
        <member name="[Диапазон].[id просмотра].&amp;[10856]"/>
        <member name="[Диапазон].[id просмотра].&amp;[10859]"/>
        <member name="[Диапазон].[id просмотра].&amp;[10862]"/>
        <member name="[Диапазон].[id просмотра].&amp;[10866]"/>
        <member name="[Диапазон].[id просмотра].&amp;[10870]"/>
        <member name="[Диапазон].[id просмотра].&amp;[10872]"/>
        <member name="[Диапазон].[id просмотра].&amp;[10873]"/>
        <member name="[Диапазон].[id просмотра].&amp;[10878]"/>
        <member name="[Диапазон].[id просмотра].&amp;[10883]"/>
        <member name="[Диапазон].[id просмотра].&amp;[10886]"/>
        <member name="[Диапазон].[id просмотра].&amp;[10889]"/>
        <member name="[Диапазон].[id просмотра].&amp;[10891]"/>
        <member name="[Диапазон].[id просмотра].&amp;[10894]"/>
        <member name="[Диапазон].[id просмотра].&amp;[10898]"/>
        <member name="[Диапазон].[id просмотра].&amp;[10900]"/>
        <member name="[Диапазон].[id просмотра].&amp;[10901]"/>
        <member name="[Диапазон].[id просмотра].&amp;[10903]"/>
        <member name="[Диапазон].[id просмотра].&amp;[10905]"/>
        <member name="[Диапазон].[id просмотра].&amp;[10908]"/>
        <member name="[Диапазон].[id просмотра].&amp;[10912]"/>
        <member name="[Диапазон].[id просмотра].&amp;[10915]"/>
        <member name="[Диапазон].[id просмотра].&amp;[10920]"/>
        <member name="[Диапазон].[id просмотра].&amp;[10924]"/>
        <member name="[Диапазон].[id просмотра].&amp;[10927]"/>
        <member name="[Диапазон].[id просмотра].&amp;[10928]"/>
        <member name="[Диапазон].[id просмотра].&amp;[10930]"/>
        <member name="[Диапазон].[id просмотра].&amp;[10933]"/>
        <member name="[Диапазон].[id просмотра].&amp;[10938]"/>
        <member name="[Диапазон].[id просмотра].&amp;[10941]"/>
        <member name="[Диапазон].[id просмотра].&amp;[10944]"/>
        <member name="[Диапазон].[id просмотра].&amp;[10946]"/>
        <member name="[Диапазон].[id просмотра].&amp;[10949]"/>
        <member name="[Диапазон].[id просмотра].&amp;[10953]"/>
        <member name="[Диапазон].[id просмотра].&amp;[10955]"/>
        <member name="[Диапазон].[id просмотра].&amp;[10956]"/>
        <member name="[Диапазон].[id просмотра].&amp;[10957]"/>
        <member name="[Диапазон].[id просмотра].&amp;[10958]"/>
        <member name="[Диапазон].[id просмотра].&amp;[10963]"/>
        <member name="[Диапазон].[id просмотра].&amp;[10964]"/>
        <member name="[Диапазон].[id просмотра].&amp;[10965]"/>
        <member name="[Диапазон].[id просмотра].&amp;[10967]"/>
        <member name="[Диапазон].[id просмотра].&amp;[10970]"/>
        <member name="[Диапазон].[id просмотра].&amp;[10974]"/>
        <member name="[Диапазон].[id просмотра].&amp;[10975]"/>
        <member name="[Диапазон].[id просмотра].&amp;[10977]"/>
        <member name="[Диапазон].[id просмотра].&amp;[10978]"/>
        <member name="[Диапазон].[id просмотра].&amp;[10981]"/>
        <member name="[Диапазон].[id просмотра].&amp;[10985]"/>
        <member name="[Диапазон].[id просмотра].&amp;[10988]"/>
        <member name="[Диапазон].[id просмотра].&amp;[10993]"/>
        <member name="[Диапазон].[id просмотра].&amp;[10997]"/>
        <member name="[Диапазон].[id просмотра].&amp;[11000]"/>
        <member name="[Диапазон].[id просмотра].&amp;[11005]"/>
        <member name="[Диапазон].[id просмотра].&amp;[11009]"/>
        <member name="[Диапазон].[id просмотра].&amp;[11012]"/>
        <member name="[Диапазон].[id просмотра].&amp;[11017]"/>
        <member name="[Диапазон].[id просмотра].&amp;[11018]"/>
        <member name="[Диапазон].[id просмотра].&amp;[11019]"/>
        <member name="[Диапазон].[id просмотра].&amp;[11020]"/>
        <member name="[Диапазон].[id просмотра].&amp;[11021]"/>
        <member name="[Диапазон].[id просмотра].&amp;[11026]"/>
        <member name="[Диапазон].[id просмотра].&amp;[11029]"/>
        <member name="[Диапазон].[id просмотра].&amp;[11033]"/>
        <member name="[Диапазон].[id просмотра].&amp;[11034]"/>
        <member name="[Диапазон].[id просмотра].&amp;[11039]"/>
        <member name="[Диапазон].[id просмотра].&amp;[11042]"/>
        <member name="[Диапазон].[id просмотра].&amp;[11046]"/>
        <member name="[Диапазон].[id просмотра].&amp;[11051]"/>
        <member name="[Диапазон].[id просмотра].&amp;[11055]"/>
        <member name="[Диапазон].[id просмотра].&amp;[11060]"/>
        <member name="[Диапазон].[id просмотра].&amp;[11065]"/>
        <member name="[Диапазон].[id просмотра].&amp;[11068]"/>
        <member name="[Диапазон].[id просмотра].&amp;[11073]"/>
        <member name="[Диапазон].[id просмотра].&amp;[11076]"/>
        <member name="[Диапазон].[id просмотра].&amp;[11080]"/>
        <member name="[Диапазон].[id просмотра].&amp;[11082]"/>
        <member name="[Диапазон].[id просмотра].&amp;[11084]"/>
        <member name="[Диапазон].[id просмотра].&amp;[11087]"/>
        <member name="[Диапазон].[id просмотра].&amp;[11092]"/>
        <member name="[Диапазон].[id просмотра].&amp;[11096]"/>
        <member name="[Диапазон].[id просмотра].&amp;[11099]"/>
        <member name="[Диапазон].[id просмотра].&amp;[11103]"/>
        <member name="[Диапазон].[id просмотра].&amp;[11105]"/>
        <member name="[Диапазон].[id просмотра].&amp;[11106]"/>
        <member name="[Диапазон].[id просмотра].&amp;[11107]"/>
        <member name="[Диапазон].[id просмотра].&amp;[11109]"/>
        <member name="[Диапазон].[id просмотра].&amp;[11112]"/>
        <member name="[Диапазон].[id просмотра].&amp;[11115]"/>
        <member name="[Диапазон].[id просмотра].&amp;[11119]"/>
        <member name="[Диапазон].[id просмотра].&amp;[11124]"/>
        <member name="[Диапазон].[id просмотра].&amp;[11127]"/>
        <member name="[Диапазон].[id просмотра].&amp;[11129]"/>
        <member name="[Диапазон].[id просмотра].&amp;[11133]"/>
        <member name="[Диапазон].[id просмотра].&amp;[11135]"/>
        <member name="[Диапазон].[id просмотра].&amp;[11137]"/>
        <member name="[Диапазон].[id просмотра].&amp;[11141]"/>
        <member name="[Диапазон].[id просмотра].&amp;[11144]"/>
        <member name="[Диапазон].[id просмотра].&amp;[11147]"/>
        <member name="[Диапазон].[id просмотра].&amp;[11149]"/>
        <member name="[Диапазон].[id просмотра].&amp;[11151]"/>
        <member name="[Диапазон].[id просмотра].&amp;[11152]"/>
        <member name="[Диапазон].[id просмотра].&amp;[11153]"/>
        <member name="[Диапазон].[id просмотра].&amp;[11155]"/>
        <member name="[Диапазон].[id просмотра].&amp;[11156]"/>
        <member name="[Диапазон].[id просмотра].&amp;[11161]"/>
        <member name="[Диапазон].[id просмотра].&amp;[11163]"/>
        <member name="[Диапазон].[id просмотра].&amp;[11165]"/>
        <member name="[Диапазон].[id просмотра].&amp;[11169]"/>
        <member name="[Диапазон].[id просмотра].&amp;[11173]"/>
        <member name="[Диапазон].[id просмотра].&amp;[11176]"/>
        <member name="[Диапазон].[id просмотра].&amp;[11181]"/>
        <member name="[Диапазон].[id просмотра].&amp;[11186]"/>
        <member name="[Диапазон].[id просмотра].&amp;[11189]"/>
        <member name="[Диапазон].[id просмотра].&amp;[11194]"/>
        <member name="[Диапазон].[id просмотра].&amp;[11195]"/>
        <member name="[Диапазон].[id просмотра].&amp;[11198]"/>
        <member name="[Диапазон].[id просмотра].&amp;[11203]"/>
        <member name="[Диапазон].[id просмотра].&amp;[11208]"/>
        <member name="[Диапазон].[id просмотра].&amp;[11209]"/>
        <member name="[Диапазон].[id просмотра].&amp;[11214]"/>
        <member name="[Диапазон].[id просмотра].&amp;[11215]"/>
        <member name="[Диапазон].[id просмотра].&amp;[11218]"/>
        <member name="[Диапазон].[id просмотра].&amp;[11220]"/>
        <member name="[Диапазон].[id просмотра].&amp;[11223]"/>
        <member name="[Диапазон].[id просмотра].&amp;[11228]"/>
        <member name="[Диапазон].[id просмотра].&amp;[11230]"/>
        <member name="[Диапазон].[id просмотра].&amp;[11232]"/>
        <member name="[Диапазон].[id просмотра].&amp;[11235]"/>
        <member name="[Диапазон].[id просмотра].&amp;[11240]"/>
        <member name="[Диапазон].[id просмотра].&amp;[11242]"/>
        <member name="[Диапазон].[id просмотра].&amp;[11244]"/>
        <member name="[Диапазон].[id просмотра].&amp;[11249]"/>
        <member name="[Диапазон].[id просмотра].&amp;[11253]"/>
        <member name="[Диапазон].[id просмотра].&amp;[11258]"/>
        <member name="[Диапазон].[id просмотра].&amp;[11262]"/>
        <member name="[Диапазон].[id просмотра].&amp;[11267]"/>
        <member name="[Диапазон].[id просмотра].&amp;[11269]"/>
        <member name="[Диапазон].[id просмотра].&amp;[11273]"/>
        <member name="[Диапазон].[id просмотра].&amp;[11274]"/>
        <member name="[Диапазон].[id просмотра].&amp;[11275]"/>
        <member name="[Диапазон].[id просмотра].&amp;[11276]"/>
        <member name="[Диапазон].[id просмотра].&amp;[11281]"/>
        <member name="[Диапазон].[id просмотра].&amp;[11285]"/>
        <member name="[Диапазон].[id просмотра].&amp;[11287]"/>
        <member name="[Диапазон].[id просмотра].&amp;[11291]"/>
        <member name="[Диапазон].[id просмотра].&amp;[11292]"/>
        <member name="[Диапазон].[id просмотра].&amp;[11294]"/>
        <member name="[Диапазон].[id просмотра].&amp;[11296]"/>
        <member name="[Диапазон].[id просмотра].&amp;[11300]"/>
        <member name="[Диапазон].[id просмотра].&amp;[11302]"/>
        <member name="[Диапазон].[id просмотра].&amp;[11303]"/>
        <member name="[Диапазон].[id просмотра].&amp;[11305]"/>
        <member name="[Диапазон].[id просмотра].&amp;[11309]"/>
        <member name="[Диапазон].[id просмотра].&amp;[11313]"/>
        <member name="[Диапазон].[id просмотра].&amp;[11314]"/>
        <member name="[Диапазон].[id просмотра].&amp;[11316]"/>
        <member name="[Диапазон].[id просмотра].&amp;[11321]"/>
        <member name="[Диапазон].[id просмотра].&amp;[11324]"/>
        <member name="[Диапазон].[id просмотра].&amp;[11329]"/>
        <member name="[Диапазон].[id просмотра].&amp;[11331]"/>
        <member name="[Диапазон].[id просмотра].&amp;[11336]"/>
        <member name="[Диапазон].[id просмотра].&amp;[11339]"/>
        <member name="[Диапазон].[id просмотра].&amp;[11340]"/>
        <member name="[Диапазон].[id просмотра].&amp;[11345]"/>
        <member name="[Диапазон].[id просмотра].&amp;[11348]"/>
        <member name="[Диапазон].[id просмотра].&amp;[11351]"/>
        <member name="[Диапазон].[id просмотра].&amp;[11355]"/>
        <member name="[Диапазон].[id просмотра].&amp;[11358]"/>
        <member name="[Диапазон].[id просмотра].&amp;[11362]"/>
        <member name="[Диапазон].[id просмотра].&amp;[11363]"/>
        <member name="[Диапазон].[id просмотра].&amp;[11367]"/>
        <member name="[Диапазон].[id просмотра].&amp;[11370]"/>
        <member name="[Диапазон].[id просмотра].&amp;[11374]"/>
        <member name="[Диапазон].[id просмотра].&amp;[11379]"/>
        <member name="[Диапазон].[id просмотра].&amp;[11380]"/>
        <member name="[Диапазон].[id просмотра].&amp;[11381]"/>
        <member name="[Диапазон].[id просмотра].&amp;[11382]"/>
        <member name="[Диапазон].[id просмотра].&amp;[11383]"/>
        <member name="[Диапазон].[id просмотра].&amp;[11384]"/>
        <member name="[Диапазон].[id просмотра].&amp;[11385]"/>
        <member name="[Диапазон].[id просмотра].&amp;[11390]"/>
        <member name="[Диапазон].[id просмотра].&amp;[11391]"/>
        <member name="[Диапазон].[id просмотра].&amp;[11392]"/>
        <member name="[Диапазон].[id просмотра].&amp;[11396]"/>
        <member name="[Диапазон].[id просмотра].&amp;[11401]"/>
        <member name="[Диапазон].[id просмотра].&amp;[11402]"/>
        <member name="[Диапазон].[id просмотра].&amp;[11403]"/>
        <member name="[Диапазон].[id просмотра].&amp;[11406]"/>
        <member name="[Диапазон].[id просмотра].&amp;[11410]"/>
        <member name="[Диапазон].[id просмотра].&amp;[11414]"/>
        <member name="[Диапазон].[id просмотра].&amp;[11417]"/>
        <member name="[Диапазон].[id просмотра].&amp;[11421]"/>
        <member name="[Диапазон].[id просмотра].&amp;[11424]"/>
        <member name="[Диапазон].[id просмотра].&amp;[11429]"/>
        <member name="[Диапазон].[id просмотра].&amp;[11433]"/>
        <member name="[Диапазон].[id просмотра].&amp;[11436]"/>
        <member name="[Диапазон].[id просмотра].&amp;[11438]"/>
        <member name="[Диапазон].[id просмотра].&amp;[11441]"/>
        <member name="[Диапазон].[id просмотра].&amp;[11443]"/>
        <member name="[Диапазон].[id просмотра].&amp;[11447]"/>
        <member name="[Диапазон].[id просмотра].&amp;[11449]"/>
        <member name="[Диапазон].[id просмотра].&amp;[11450]"/>
        <member name="[Диапазон].[id просмотра].&amp;[11452]"/>
        <member name="[Диапазон].[id просмотра].&amp;[11454]"/>
        <member name="[Диапазон].[id просмотра].&amp;[11458]"/>
        <member name="[Диапазон].[id просмотра].&amp;[11459]"/>
        <member name="[Диапазон].[id просмотра].&amp;[11464]"/>
        <member name="[Диапазон].[id просмотра].&amp;[11467]"/>
        <member name="[Диапазон].[id просмотра].&amp;[11469]"/>
        <member name="[Диапазон].[id просмотра].&amp;[11474]"/>
        <member name="[Диапазон].[id просмотра].&amp;[11476]"/>
        <member name="[Диапазон].[id просмотра].&amp;[11478]"/>
        <member name="[Диапазон].[id просмотра].&amp;[11481]"/>
        <member name="[Диапазон].[id просмотра].&amp;[11483]"/>
        <member name="[Диапазон].[id просмотра].&amp;[11485]"/>
        <member name="[Диапазон].[id просмотра].&amp;[11489]"/>
        <member name="[Диапазон].[id просмотра].&amp;[11492]"/>
        <member name="[Диапазон].[id просмотра].&amp;[11496]"/>
        <member name="[Диапазон].[id просмотра].&amp;[11498]"/>
        <member name="[Диапазон].[id просмотра].&amp;[11500]"/>
        <member name="[Диапазон].[id просмотра].&amp;[11501]"/>
        <member name="[Диапазон].[id просмотра].&amp;[11503]"/>
        <member name="[Диапазон].[id просмотра].&amp;[11504]"/>
        <member name="[Диапазон].[id просмотра].&amp;[11509]"/>
        <member name="[Диапазон].[id просмотра].&amp;[11513]"/>
        <member name="[Диапазон].[id просмотра].&amp;[11514]"/>
        <member name="[Диапазон].[id просмотра].&amp;[11516]"/>
        <member name="[Диапазон].[id просмотра].&amp;[11517]"/>
        <member name="[Диапазон].[id просмотра].&amp;[11521]"/>
        <member name="[Диапазон].[id просмотра].&amp;[11522]"/>
        <member name="[Диапазон].[id просмотра].&amp;[11524]"/>
        <member name="[Диапазон].[id просмотра].&amp;[11526]"/>
        <member name="[Диапазон].[id просмотра].&amp;[11529]"/>
        <member name="[Диапазон].[id просмотра].&amp;[11534]"/>
        <member name="[Диапазон].[id просмотра].&amp;[11536]"/>
        <member name="[Диапазон].[id просмотра].&amp;[11537]"/>
        <member name="[Диапазон].[id просмотра].&amp;[11538]"/>
        <member name="[Диапазон].[id просмотра].&amp;[11543]"/>
        <member name="[Диапазон].[id просмотра].&amp;[11545]"/>
        <member name="[Диапазон].[id просмотра].&amp;[11548]"/>
        <member name="[Диапазон].[id просмотра].&amp;[11549]"/>
        <member name="[Диапазон].[id просмотра].&amp;[11551]"/>
        <member name="[Диапазон].[id просмотра].&amp;[11552]"/>
        <member name="[Диапазон].[id просмотра].&amp;[11554]"/>
        <member name="[Диапазон].[id просмотра].&amp;[11555]"/>
        <member name="[Диапазон].[id просмотра].&amp;[11558]"/>
        <member name="[Диапазон].[id просмотра].&amp;[11559]"/>
        <member name="[Диапазон].[id просмотра].&amp;[11562]"/>
        <member name="[Диапазон].[id просмотра].&amp;[11564]"/>
        <member name="[Диапазон].[id просмотра].&amp;[11566]"/>
        <member name="[Диапазон].[id просмотра].&amp;[11570]"/>
        <member name="[Диапазон].[id просмотра].&amp;[11573]"/>
        <member name="[Диапазон].[id просмотра].&amp;[11575]"/>
        <member name="[Диапазон].[id просмотра].&amp;[11577]"/>
        <member name="[Диапазон].[id просмотра].&amp;[11581]"/>
        <member name="[Диапазон].[id просмотра].&amp;[11585]"/>
        <member name="[Диапазон].[id просмотра].&amp;[11590]"/>
        <member name="[Диапазон].[id просмотра].&amp;[11591]"/>
        <member name="[Диапазон].[id просмотра].&amp;[11596]"/>
        <member name="[Диапазон].[id просмотра].&amp;[11598]"/>
        <member name="[Диапазон].[id просмотра].&amp;[11603]"/>
        <member name="[Диапазон].[id просмотра].&amp;[11604]"/>
        <member name="[Диапазон].[id просмотра].&amp;[11607]"/>
        <member name="[Диапазон].[id просмотра].&amp;[11608]"/>
        <member name="[Диапазон].[id просмотра].&amp;[11612]"/>
        <member name="[Диапазон].[id просмотра].&amp;[11616]"/>
        <member name="[Диапазон].[id просмотра].&amp;[11621]"/>
        <member name="[Диапазон].[id просмотра].&amp;[11623]"/>
        <member name="[Диапазон].[id просмотра].&amp;[11625]"/>
        <member name="[Диапазон].[id просмотра].&amp;[11630]"/>
        <member name="[Диапазон].[id просмотра].&amp;[11635]"/>
        <member name="[Диапазон].[id просмотра].&amp;[11636]"/>
        <member name="[Диапазон].[id просмотра].&amp;[11638]"/>
        <member name="[Диапазон].[id просмотра].&amp;[11642]"/>
        <member name="[Диапазон].[id просмотра].&amp;[11643]"/>
        <member name="[Диапазон].[id просмотра].&amp;[11647]"/>
        <member name="[Диапазон].[id просмотра].&amp;[11648]"/>
        <member name="[Диапазон].[id просмотра].&amp;[11650]"/>
        <member name="[Диапазон].[id просмотра].&amp;[11654]"/>
        <member name="[Диапазон].[id просмотра].&amp;[11656]"/>
        <member name="[Диапазон].[id просмотра].&amp;[11658]"/>
        <member name="[Диапазон].[id просмотра].&amp;[11662]"/>
        <member name="[Диапазон].[id просмотра].&amp;[11667]"/>
        <member name="[Диапазон].[id просмотра].&amp;[11670]"/>
        <member name="[Диапазон].[id просмотра].&amp;[11673]"/>
        <member name="[Диапазон].[id просмотра].&amp;[11677]"/>
        <member name="[Диапазон].[id просмотра].&amp;[11682]"/>
        <member name="[Диапазон].[id просмотра].&amp;[11687]"/>
        <member name="[Диапазон].[id просмотра].&amp;[11690]"/>
        <member name="[Диапазон].[id просмотра].&amp;[11691]"/>
        <member name="[Диапазон].[id просмотра].&amp;[11692]"/>
        <member name="[Диапазон].[id просмотра].&amp;[11695]"/>
        <member name="[Диапазон].[id просмотра].&amp;[11700]"/>
        <member name="[Диапазон].[id просмотра].&amp;[11701]"/>
        <member name="[Диапазон].[id просмотра].&amp;[11702]"/>
        <member name="[Диапазон].[id просмотра].&amp;[11706]"/>
        <member name="[Диапазон].[id просмотра].&amp;[11707]"/>
        <member name="[Диапазон].[id просмотра].&amp;[11709]"/>
        <member name="[Диапазон].[id просмотра].&amp;[11710]"/>
        <member name="[Диапазон].[id просмотра].&amp;[11715]"/>
        <member name="[Диапазон].[id просмотра].&amp;[11720]"/>
        <member name="[Диапазон].[id просмотра].&amp;[11721]"/>
        <member name="[Диапазон].[id просмотра].&amp;[11725]"/>
        <member name="[Диапазон].[id просмотра].&amp;[11727]"/>
        <member name="[Диапазон].[id просмотра].&amp;[11729]"/>
        <member name="[Диапазон].[id просмотра].&amp;[11730]"/>
        <member name="[Диапазон].[id просмотра].&amp;[11732]"/>
        <member name="[Диапазон].[id просмотра].&amp;[11734]"/>
        <member name="[Диапазон].[id просмотра].&amp;[11736]"/>
        <member name="[Диапазон].[id просмотра].&amp;[11741]"/>
        <member name="[Диапазон].[id просмотра].&amp;[11743]"/>
        <member name="[Диапазон].[id просмотра].&amp;[11745]"/>
        <member name="[Диапазон].[id просмотра].&amp;[11747]"/>
        <member name="[Диапазон].[id просмотра].&amp;[11751]"/>
        <member name="[Диапазон].[id просмотра].&amp;[11755]"/>
        <member name="[Диапазон].[id просмотра].&amp;[11759]"/>
        <member name="[Диапазон].[id просмотра].&amp;[11762]"/>
        <member name="[Диапазон].[id просмотра].&amp;[11763]"/>
        <member name="[Диапазон].[id просмотра].&amp;[11765]"/>
        <member name="[Диапазон].[id просмотра].&amp;[11770]"/>
        <member name="[Диапазон].[id просмотра].&amp;[11771]"/>
        <member name="[Диапазон].[id просмотра].&amp;[11776]"/>
        <member name="[Диапазон].[id просмотра].&amp;[11780]"/>
        <member name="[Диапазон].[id просмотра].&amp;[11783]"/>
        <member name="[Диапазон].[id просмотра].&amp;[11787]"/>
        <member name="[Диапазон].[id просмотра].&amp;[11788]"/>
        <member name="[Диапазон].[id просмотра].&amp;[11792]"/>
        <member name="[Диапазон].[id просмотра].&amp;[11794]"/>
        <member name="[Диапазон].[id просмотра].&amp;[11797]"/>
        <member name="[Диапазон].[id просмотра].&amp;[11800]"/>
        <member name="[Диапазон].[id просмотра].&amp;[11803]"/>
        <member name="[Диапазон].[id просмотра].&amp;[11807]"/>
        <member name="[Диапазон].[id просмотра].&amp;[11809]"/>
        <member name="[Диапазон].[id просмотра].&amp;[11810]"/>
        <member name="[Диапазон].[id просмотра].&amp;[11813]"/>
        <member name="[Диапазон].[id просмотра].&amp;[11817]"/>
        <member name="[Диапазон].[id просмотра].&amp;[11820]"/>
        <member name="[Диапазон].[id просмотра].&amp;[11823]"/>
        <member name="[Диапазон].[id просмотра].&amp;[11828]"/>
        <member name="[Диапазон].[id просмотра].&amp;[11830]"/>
        <member name="[Диапазон].[id просмотра].&amp;[11833]"/>
        <member name="[Диапазон].[id просмотра].&amp;[11836]"/>
        <member name="[Диапазон].[id просмотра].&amp;[11841]"/>
        <member name="[Диапазон].[id просмотра].&amp;[11842]"/>
        <member name="[Диапазон].[id просмотра].&amp;[11843]"/>
        <member name="[Диапазон].[id просмотра].&amp;[11847]"/>
        <member name="[Диапазон].[id просмотра].&amp;[11850]"/>
        <member name="[Диапазон].[id просмотра].&amp;[11855]"/>
        <member name="[Диапазон].[id просмотра].&amp;[11857]"/>
        <member name="[Диапазон].[id просмотра].&amp;[11861]"/>
        <member name="[Диапазон].[id просмотра].&amp;[11866]"/>
        <member name="[Диапазон].[id просмотра].&amp;[11869]"/>
        <member name="[Диапазон].[id просмотра].&amp;[11874]"/>
        <member name="[Диапазон].[id просмотра].&amp;[11875]"/>
        <member name="[Диапазон].[id просмотра].&amp;[11878]"/>
        <member name="[Диапазон].[id просмотра].&amp;[11882]"/>
        <member name="[Диапазон].[id просмотра].&amp;[11886]"/>
        <member name="[Диапазон].[id просмотра].&amp;[11891]"/>
        <member name="[Диапазон].[id просмотра].&amp;[11892]"/>
        <member name="[Диапазон].[id просмотра].&amp;[11896]"/>
        <member name="[Диапазон].[id просмотра].&amp;[11901]"/>
        <member name="[Диапазон].[id просмотра].&amp;[11902]"/>
        <member name="[Диапазон].[id просмотра].&amp;[11906]"/>
        <member name="[Диапазон].[id просмотра].&amp;[11907]"/>
        <member name="[Диапазон].[id просмотра].&amp;[11911]"/>
        <member name="[Диапазон].[id просмотра].&amp;[11913]"/>
        <member name="[Диапазон].[id просмотра].&amp;[11914]"/>
        <member name="[Диапазон].[id просмотра].&amp;[11916]"/>
        <member name="[Диапазон].[id просмотра].&amp;[11921]"/>
        <member name="[Диапазон].[id просмотра].&amp;[11923]"/>
        <member name="[Диапазон].[id просмотра].&amp;[11927]"/>
        <member name="[Диапазон].[id просмотра].&amp;[11930]"/>
        <member name="[Диапазон].[id просмотра].&amp;[11932]"/>
        <member name="[Диапазон].[id просмотра].&amp;[11935]"/>
        <member name="[Диапазон].[id просмотра].&amp;[11938]"/>
        <member name="[Диапазон].[id просмотра].&amp;[11940]"/>
        <member name="[Диапазон].[id просмотра].&amp;[11945]"/>
        <member name="[Диапазон].[id просмотра].&amp;[11947]"/>
        <member name="[Диапазон].[id просмотра].&amp;[11949]"/>
        <member name="[Диапазон].[id просмотра].&amp;[11952]"/>
        <member name="[Диапазон].[id просмотра].&amp;[11955]"/>
        <member name="[Диапазон].[id просмотра].&amp;[11956]"/>
        <member name="[Диапазон].[id просмотра].&amp;[11959]"/>
        <member name="[Диапазон].[id просмотра].&amp;[11962]"/>
        <member name="[Диапазон].[id просмотра].&amp;[11966]"/>
        <member name="[Диапазон].[id просмотра].&amp;[11969]"/>
        <member name="[Диапазон].[id просмотра].&amp;[11971]"/>
        <member name="[Диапазон].[id просмотра].&amp;[11972]"/>
        <member name="[Диапазон].[id просмотра].&amp;[11974]"/>
        <member name="[Диапазон].[id просмотра].&amp;[11979]"/>
        <member name="[Диапазон].[id просмотра].&amp;[11983]"/>
        <member name="[Диапазон].[id просмотра].&amp;[11985]"/>
        <member name="[Диапазон].[id просмотра].&amp;[11989]"/>
        <member name="[Диапазон].[id просмотра].&amp;[11990]"/>
        <member name="[Диапазон].[id просмотра].&amp;[11995]"/>
        <member name="[Диапазон].[id просмотра].&amp;[11997]"/>
        <member name="[Диапазон].[id просмотра].&amp;[11999]"/>
        <member name="[Диапазон].[id просмотра].&amp;[12003]"/>
        <member name="[Диапазон].[id просмотра].&amp;[12006]"/>
        <member name="[Диапазон].[id просмотра].&amp;[12008]"/>
        <member name="[Диапазон].[id просмотра].&amp;[12010]"/>
        <member name="[Диапазон].[id просмотра].&amp;[12011]"/>
        <member name="[Диапазон].[id просмотра].&amp;[12016]"/>
        <member name="[Диапазон].[id просмотра].&amp;[12017]"/>
        <member name="[Диапазон].[id просмотра].&amp;[12019]"/>
        <member name="[Диапазон].[id просмотра].&amp;[12023]"/>
        <member name="[Диапазон].[id просмотра].&amp;[12028]"/>
        <member name="[Диапазон].[id просмотра].&amp;[12030]"/>
        <member name="[Диапазон].[id просмотра].&amp;[12032]"/>
        <member name="[Диапазон].[id просмотра].&amp;[12034]"/>
        <member name="[Диапазон].[id просмотра].&amp;[12035]"/>
        <member name="[Диапазон].[id просмотра].&amp;[12038]"/>
        <member name="[Диапазон].[id просмотра].&amp;[12043]"/>
        <member name="[Диапазон].[id просмотра].&amp;[12048]"/>
        <member name="[Диапазон].[id просмотра].&amp;[12050]"/>
        <member name="[Диапазон].[id просмотра].&amp;[12051]"/>
        <member name="[Диапазон].[id просмотра].&amp;[12055]"/>
        <member name="[Диапазон].[id просмотра].&amp;[12056]"/>
        <member name="[Диапазон].[id просмотра].&amp;[12057]"/>
        <member name="[Диапазон].[id просмотра].&amp;[12058]"/>
        <member name="[Диапазон].[id просмотра].&amp;[12062]"/>
        <member name="[Диапазон].[id просмотра].&amp;[12065]"/>
        <member name="[Диапазон].[id просмотра].&amp;[12067]"/>
        <member name="[Диапазон].[id просмотра].&amp;[12068]"/>
        <member name="[Диапазон].[id просмотра].&amp;[12071]"/>
        <member name="[Диапазон].[id просмотра].&amp;[12073]"/>
        <member name="[Диапазон].[id просмотра].&amp;[12077]"/>
        <member name="[Диапазон].[id просмотра].&amp;[12081]"/>
        <member name="[Диапазон].[id просмотра].&amp;[12084]"/>
        <member name="[Диапазон].[id просмотра].&amp;[12085]"/>
        <member name="[Диапазон].[id просмотра].&amp;[12088]"/>
        <member name="[Диапазон].[id просмотра].&amp;[12090]"/>
        <member name="[Диапазон].[id просмотра].&amp;[12092]"/>
        <member name="[Диапазон].[id просмотра].&amp;[12096]"/>
        <member name="[Диапазон].[id просмотра].&amp;[12097]"/>
        <member name="[Диапазон].[id просмотра].&amp;[12102]"/>
        <member name="[Диапазон].[id просмотра].&amp;[12107]"/>
        <member name="[Диапазон].[id просмотра].&amp;[12108]"/>
        <member name="[Диапазон].[id просмотра].&amp;[12111]"/>
        <member name="[Диапазон].[id просмотра].&amp;[12116]"/>
        <member name="[Диапазон].[id просмотра].&amp;[12121]"/>
        <member name="[Диапазон].[id просмотра].&amp;[12124]"/>
        <member name="[Диапазон].[id просмотра].&amp;[12127]"/>
        <member name="[Диапазон].[id просмотра].&amp;[12131]"/>
        <member name="[Диапазон].[id просмотра].&amp;[12134]"/>
        <member name="[Диапазон].[id просмотра].&amp;[12138]"/>
        <member name="[Диапазон].[id просмотра].&amp;[12142]"/>
        <member name="[Диапазон].[id просмотра].&amp;[12146]"/>
        <member name="[Диапазон].[id просмотра].&amp;[12148]"/>
        <member name="[Диапазон].[id просмотра].&amp;[12150]"/>
        <member name="[Диапазон].[id просмотра].&amp;[12155]"/>
        <member name="[Диапазон].[id просмотра].&amp;[12158]"/>
        <member name="[Диапазон].[id просмотра].&amp;[12161]"/>
        <member name="[Диапазон].[id просмотра].&amp;[12166]"/>
        <member name="[Диапазон].[id просмотра].&amp;[12169]"/>
        <member name="[Диапазон].[id просмотра].&amp;[12174]"/>
        <member name="[Диапазон].[id просмотра].&amp;[12175]"/>
        <member name="[Диапазон].[id просмотра].&amp;[12178]"/>
        <member name="[Диапазон].[id просмотра].&amp;[12179]"/>
        <member name="[Диапазон].[id просмотра].&amp;[12183]"/>
        <member name="[Диапазон].[id просмотра].&amp;[12185]"/>
        <member name="[Диапазон].[id просмотра].&amp;[12188]"/>
        <member name="[Диапазон].[id просмотра].&amp;[12190]"/>
        <member name="[Диапазон].[id просмотра].&amp;[12191]"/>
        <member name="[Диапазон].[id просмотра].&amp;[12192]"/>
        <member name="[Диапазон].[id просмотра].&amp;[12194]"/>
        <member name="[Диапазон].[id просмотра].&amp;[12195]"/>
        <member name="[Диапазон].[id просмотра].&amp;[12198]"/>
        <member name="[Диапазон].[id просмотра].&amp;[12200]"/>
        <member name="[Диапазон].[id просмотра].&amp;[12201]"/>
        <member name="[Диапазон].[id просмотра].&amp;[12202]"/>
        <member name="[Диапазон].[id просмотра].&amp;[12204]"/>
        <member name="[Диапазон].[id просмотра].&amp;[12206]"/>
        <member name="[Диапазон].[id просмотра].&amp;[12210]"/>
        <member name="[Диапазон].[id просмотра].&amp;[12211]"/>
        <member name="[Диапазон].[id просмотра].&amp;[12214]"/>
        <member name="[Диапазон].[id просмотра].&amp;[12219]"/>
        <member name="[Диапазон].[id просмотра].&amp;[12221]"/>
        <member name="[Диапазон].[id просмотра].&amp;[12225]"/>
        <member name="[Диапазон].[id просмотра].&amp;[12227]"/>
        <member name="[Диапазон].[id просмотра].&amp;[12229]"/>
        <member name="[Диапазон].[id просмотра].&amp;[12232]"/>
        <member name="[Диапазон].[id просмотра].&amp;[12233]"/>
        <member name="[Диапазон].[id просмотра].&amp;[12238]"/>
        <member name="[Диапазон].[id просмотра].&amp;[12242]"/>
        <member name="[Диапазон].[id просмотра].&amp;[12247]"/>
        <member name="[Диапазон].[id просмотра].&amp;[12250]"/>
        <member name="[Диапазон].[id просмотра].&amp;[12254]"/>
        <member name="[Диапазон].[id просмотра].&amp;[12259]"/>
        <member name="[Диапазон].[id просмотра].&amp;[12260]"/>
        <member name="[Диапазон].[id просмотра].&amp;[12263]"/>
        <member name="[Диапазон].[id просмотра].&amp;[12268]"/>
        <member name="[Диапазон].[id просмотра].&amp;[12273]"/>
        <member name="[Диапазон].[id просмотра].&amp;[12276]"/>
        <member name="[Диапазон].[id просмотра].&amp;[12279]"/>
        <member name="[Диапазон].[id просмотра].&amp;[12282]"/>
        <member name="[Диапазон].[id просмотра].&amp;[12283]"/>
        <member name="[Диапазон].[id просмотра].&amp;[12284]"/>
        <member name="[Диапазон].[id просмотра].&amp;[12286]"/>
        <member name="[Диапазон].[id просмотра].&amp;[12290]"/>
        <member name="[Диапазон].[id просмотра].&amp;[12292]"/>
        <member name="[Диапазон].[id просмотра].&amp;[12296]"/>
        <member name="[Диапазон].[id просмотра].&amp;[12297]"/>
        <member name="[Диапазон].[id просмотра].&amp;[12302]"/>
        <member name="[Диапазон].[id просмотра].&amp;[12307]"/>
        <member name="[Диапазон].[id просмотра].&amp;[12309]"/>
        <member name="[Диапазон].[id просмотра].&amp;[12313]"/>
        <member name="[Диапазон].[id просмотра].&amp;[12318]"/>
        <member name="[Диапазон].[id просмотра].&amp;[12323]"/>
        <member name="[Диапазон].[id просмотра].&amp;[12324]"/>
        <member name="[Диапазон].[id просмотра].&amp;[12327]"/>
        <member name="[Диапазон].[id просмотра].&amp;[12329]"/>
        <member name="[Диапазон].[id просмотра].&amp;[12334]"/>
        <member name="[Диапазон].[id просмотра].&amp;[12336]"/>
        <member name="[Диапазон].[id просмотра].&amp;[12340]"/>
        <member name="[Диапазон].[id просмотра].&amp;[12343]"/>
        <member name="[Диапазон].[id просмотра].&amp;[12348]"/>
        <member name="[Диапазон].[id просмотра].&amp;[12352]"/>
        <member name="[Диапазон].[id просмотра].&amp;[12357]"/>
        <member name="[Диапазон].[id просмотра].&amp;[12361]"/>
        <member name="[Диапазон].[id просмотра].&amp;[12363]"/>
        <member name="[Диапазон].[id просмотра].&amp;[12366]"/>
        <member name="[Диапазон].[id просмотра].&amp;[12367]"/>
        <member name="[Диапазон].[id просмотра].&amp;[12371]"/>
        <member name="[Диапазон].[id просмотра].&amp;[12372]"/>
        <member name="[Диапазон].[id просмотра].&amp;[12375]"/>
        <member name="[Диапазон].[id просмотра].&amp;[12378]"/>
        <member name="[Диапазон].[id просмотра].&amp;[12382]"/>
        <member name="[Диапазон].[id просмотра].&amp;[12384]"/>
        <member name="[Диапазон].[id просмотра].&amp;[12388]"/>
        <member name="[Диапазон].[id просмотра].&amp;[12391]"/>
        <member name="[Диапазон].[id просмотра].&amp;[12393]"/>
        <member name="[Диапазон].[id просмотра].&amp;[12394]"/>
        <member name="[Диапазон].[id просмотра].&amp;[12399]"/>
        <member name="[Диапазон].[id просмотра].&amp;[12402]"/>
        <member name="[Диапазон].[id просмотра].&amp;[12407]"/>
        <member name="[Диапазон].[id просмотра].&amp;[12409]"/>
        <member name="[Диапазон].[id просмотра].&amp;[12413]"/>
        <member name="[Диапазон].[id просмотра].&amp;[12414]"/>
        <member name="[Диапазон].[id просмотра].&amp;[12419]"/>
        <member name="[Диапазон].[id просмотра].&amp;[12420]"/>
        <member name="[Диапазон].[id просмотра].&amp;[12424]"/>
        <member name="[Диапазон].[id просмотра].&amp;[12428]"/>
        <member name="[Диапазон].[id просмотра].&amp;[12429]"/>
        <member name="[Диапазон].[id просмотра].&amp;[12430]"/>
        <member name="[Диапазон].[id просмотра].&amp;[12434]"/>
        <member name="[Диапазон].[id просмотра].&amp;[12435]"/>
        <member name="[Диапазон].[id просмотра].&amp;[12440]"/>
        <member name="[Диапазон].[id просмотра].&amp;[12443]"/>
        <member name="[Диапазон].[id просмотра].&amp;[12445]"/>
        <member name="[Диапазон].[id просмотра].&amp;[12447]"/>
        <member name="[Диапазон].[id просмотра].&amp;[12448]"/>
        <member name="[Диапазон].[id просмотра].&amp;[12449]"/>
        <member name="[Диапазон].[id просмотра].&amp;[12450]"/>
        <member name="[Диапазон].[id просмотра].&amp;[12455]"/>
        <member name="[Диапазон].[id просмотра].&amp;[12457]"/>
        <member name="[Диапазон].[id просмотра].&amp;[12462]"/>
        <member name="[Диапазон].[id просмотра].&amp;[12467]"/>
        <member name="[Диапазон].[id просмотра].&amp;[12468]"/>
        <member name="[Диапазон].[id просмотра].&amp;[12473]"/>
        <member name="[Диапазон].[id просмотра].&amp;[12476]"/>
        <member name="[Диапазон].[id просмотра].&amp;[12478]"/>
        <member name="[Диапазон].[id просмотра].&amp;[12482]"/>
        <member name="[Диапазон].[id просмотра].&amp;[12483]"/>
        <member name="[Диапазон].[id просмотра].&amp;[12486]"/>
        <member name="[Диапазон].[id просмотра].&amp;[12487]"/>
        <member name="[Диапазон].[id просмотра].&amp;[12490]"/>
        <member name="[Диапазон].[id просмотра].&amp;[12494]"/>
        <member name="[Диапазон].[id просмотра].&amp;[12499]"/>
        <member name="[Диапазон].[id просмотра].&amp;[12502]"/>
        <member name="[Диапазон].[id просмотра].&amp;[12506]"/>
        <member name="[Диапазон].[id просмотра].&amp;[12508]"/>
        <member name="[Диапазон].[id просмотра].&amp;[12509]"/>
        <member name="[Диапазон].[id просмотра].&amp;[12512]"/>
        <member name="[Диапазон].[id просмотра].&amp;[12516]"/>
        <member name="[Диапазон].[id просмотра].&amp;[12519]"/>
        <member name="[Диапазон].[id просмотра].&amp;[12520]"/>
        <member name="[Диапазон].[id просмотра].&amp;[12525]"/>
        <member name="[Диапазон].[id просмотра].&amp;[12527]"/>
        <member name="[Диапазон].[id просмотра].&amp;[12530]"/>
        <member name="[Диапазон].[id просмотра].&amp;[12534]"/>
        <member name="[Диапазон].[id просмотра].&amp;[12537]"/>
        <member name="[Диапазон].[id просмотра].&amp;[12540]"/>
        <member name="[Диапазон].[id просмотра].&amp;[12542]"/>
        <member name="[Диапазон].[id просмотра].&amp;[12544]"/>
        <member name="[Диапазон].[id просмотра].&amp;[12549]"/>
        <member name="[Диапазон].[id просмотра].&amp;[12553]"/>
        <member name="[Диапазон].[id просмотра].&amp;[12556]"/>
        <member name="[Диапазон].[id просмотра].&amp;[12560]"/>
        <member name="[Диапазон].[id просмотра].&amp;[12565]"/>
        <member name="[Диапазон].[id просмотра].&amp;[12569]"/>
        <member name="[Диапазон].[id просмотра].&amp;[12572]"/>
        <member name="[Диапазон].[id просмотра].&amp;[12577]"/>
        <member name="[Диапазон].[id просмотра].&amp;[12579]"/>
        <member name="[Диапазон].[id просмотра].&amp;[12580]"/>
        <member name="[Диапазон].[id просмотра].&amp;[12583]"/>
        <member name="[Диапазон].[id просмотра].&amp;[12588]"/>
        <member name="[Диапазон].[id просмотра].&amp;[12592]"/>
        <member name="[Диапазон].[id просмотра].&amp;[12594]"/>
        <member name="[Диапазон].[id просмотра].&amp;[12598]"/>
        <member name="[Диапазон].[id просмотра].&amp;[12602]"/>
        <member name="[Диапазон].[id просмотра].&amp;[12605]"/>
        <member name="[Диапазон].[id просмотра].&amp;[12608]"/>
        <member name="[Диапазон].[id просмотра].&amp;[12609]"/>
        <member name="[Диапазон].[id просмотра].&amp;[12612]"/>
        <member name="[Диапазон].[id просмотра].&amp;[12613]"/>
        <member name="[Диапазон].[id просмотра].&amp;[12615]"/>
        <member name="[Диапазон].[id просмотра].&amp;[12619]"/>
        <member name="[Диапазон].[id просмотра].&amp;[12621]"/>
        <member name="[Диапазон].[id просмотра].&amp;[12624]"/>
        <member name="[Диапазон].[id просмотра].&amp;[12629]"/>
        <member name="[Диапазон].[id просмотра].&amp;[12634]"/>
        <member name="[Диапазон].[id просмотра].&amp;[12639]"/>
        <member name="[Диапазон].[id просмотра].&amp;[12643]"/>
        <member name="[Диапазон].[id просмотра].&amp;[12647]"/>
        <member name="[Диапазон].[id просмотра].&amp;[12648]"/>
        <member name="[Диапазон].[id просмотра].&amp;[12649]"/>
        <member name="[Диапазон].[id просмотра].&amp;[12650]"/>
        <member name="[Диапазон].[id просмотра].&amp;[12653]"/>
        <member name="[Диапазон].[id просмотра].&amp;[12655]"/>
        <member name="[Диапазон].[id просмотра].&amp;[12660]"/>
        <member name="[Диапазон].[id просмотра].&amp;[12661]"/>
        <member name="[Диапазон].[id просмотра].&amp;[12663]"/>
        <member name="[Диапазон].[id просмотра].&amp;[12666]"/>
        <member name="[Диапазон].[id просмотра].&amp;[12671]"/>
        <member name="[Диапазон].[id просмотра].&amp;[12676]"/>
        <member name="[Диапазон].[id просмотра].&amp;[12681]"/>
        <member name="[Диапазон].[id просмотра].&amp;[12684]"/>
        <member name="[Диапазон].[id просмотра].&amp;[12687]"/>
        <member name="[Диапазон].[id просмотра].&amp;[12691]"/>
        <member name="[Диапазон].[id просмотра].&amp;[12693]"/>
        <member name="[Диапазон].[id просмотра].&amp;[12695]"/>
        <member name="[Диапазон].[id просмотра].&amp;[12697]"/>
        <member name="[Диапазон].[id просмотра].&amp;[12699]"/>
        <member name="[Диапазон].[id просмотра].&amp;[12700]"/>
        <member name="[Диапазон].[id просмотра].&amp;[12704]"/>
        <member name="[Диапазон].[id просмотра].&amp;[12705]"/>
        <member name="[Диапазон].[id просмотра].&amp;[12706]"/>
        <member name="[Диапазон].[id просмотра].&amp;[12710]"/>
        <member name="[Диапазон].[id просмотра].&amp;[12713]"/>
        <member name="[Диапазон].[id просмотра].&amp;[12715]"/>
        <member name="[Диапазон].[id просмотра].&amp;[12718]"/>
        <member name="[Диапазон].[id просмотра].&amp;[12723]"/>
        <member name="[Диапазон].[id просмотра].&amp;[12725]"/>
        <member name="[Диапазон].[id просмотра].&amp;[12726]"/>
        <member name="[Диапазон].[id просмотра].&amp;[12729]"/>
        <member name="[Диапазон].[id просмотра].&amp;[12732]"/>
        <member name="[Диапазон].[id просмотра].&amp;[12734]"/>
        <member name="[Диапазон].[id просмотра].&amp;[12736]"/>
        <member name="[Диапазон].[id просмотра].&amp;[12739]"/>
        <member name="[Диапазон].[id просмотра].&amp;[12744]"/>
        <member name="[Диапазон].[id просмотра].&amp;[12745]"/>
        <member name="[Диапазон].[id просмотра].&amp;[12749]"/>
        <member name="[Диапазон].[id просмотра].&amp;[12751]"/>
        <member name="[Диапазон].[id просмотра].&amp;[12756]"/>
        <member name="[Диапазон].[id просмотра].&amp;[12759]"/>
        <member name="[Диапазон].[id просмотра].&amp;[12761]"/>
        <member name="[Диапазон].[id просмотра].&amp;[12766]"/>
        <member name="[Диапазон].[id просмотра].&amp;[12770]"/>
        <member name="[Диапазон].[id просмотра].&amp;[12771]"/>
        <member name="[Диапазон].[id просмотра].&amp;[12775]"/>
        <member name="[Диапазон].[id просмотра].&amp;[12780]"/>
        <member name="[Диапазон].[id просмотра].&amp;[12784]"/>
        <member name="[Диапазон].[id просмотра].&amp;[12785]"/>
        <member name="[Диапазон].[id просмотра].&amp;[12789]"/>
        <member name="[Диапазон].[id просмотра].&amp;[12794]"/>
        <member name="[Диапазон].[id просмотра].&amp;[12799]"/>
        <member name="[Диапазон].[id просмотра].&amp;[12801]"/>
        <member name="[Диапазон].[id просмотра].&amp;[12804]"/>
        <member name="[Диапазон].[id просмотра].&amp;[12807]"/>
        <member name="[Диапазон].[id просмотра].&amp;[12812]"/>
        <member name="[Диапазон].[id просмотра].&amp;[12817]"/>
        <member name="[Диапазон].[id просмотра].&amp;[12820]"/>
        <member name="[Диапазон].[id просмотра].&amp;[12825]"/>
        <member name="[Диапазон].[id просмотра].&amp;[12828]"/>
        <member name="[Диапазон].[id просмотра].&amp;[12831]"/>
        <member name="[Диапазон].[id просмотра].&amp;[12836]"/>
        <member name="[Диапазон].[id просмотра].&amp;[12840]"/>
        <member name="[Диапазон].[id просмотра].&amp;[12843]"/>
        <member name="[Диапазон].[id просмотра].&amp;[12847]"/>
        <member name="[Диапазон].[id просмотра].&amp;[12852]"/>
        <member name="[Диапазон].[id просмотра].&amp;[12857]"/>
        <member name="[Диапазон].[id просмотра].&amp;[12862]"/>
        <member name="[Диапазон].[id просмотра].&amp;[12863]"/>
        <member name="[Диапазон].[id просмотра].&amp;[12868]"/>
        <member name="[Диапазон].[id просмотра].&amp;[12873]"/>
        <member name="[Диапазон].[id просмотра].&amp;[12878]"/>
        <member name="[Диапазон].[id просмотра].&amp;[12882]"/>
        <member name="[Диапазон].[id просмотра].&amp;[12887]"/>
        <member name="[Диапазон].[id просмотра].&amp;[12888]"/>
        <member name="[Диапазон].[id просмотра].&amp;[12890]"/>
        <member name="[Диапазон].[id просмотра].&amp;[12891]"/>
        <member name="[Диапазон].[id просмотра].&amp;[12896]"/>
        <member name="[Диапазон].[id просмотра].&amp;[12897]"/>
        <member name="[Диапазон].[id просмотра].&amp;[12901]"/>
        <member name="[Диапазон].[id просмотра].&amp;[12903]"/>
        <member name="[Диапазон].[id просмотра].&amp;[12907]"/>
        <member name="[Диапазон].[id просмотра].&amp;[12911]"/>
        <member name="[Диапазон].[id просмотра].&amp;[12914]"/>
        <member name="[Диапазон].[id просмотра].&amp;[12915]"/>
        <member name="[Диапазон].[id просмотра].&amp;[12918]"/>
        <member name="[Диапазон].[id просмотра].&amp;[12920]"/>
        <member name="[Диапазон].[id просмотра].&amp;[12921]"/>
        <member name="[Диапазон].[id просмотра].&amp;[12923]"/>
        <member name="[Диапазон].[id просмотра].&amp;[12928]"/>
        <member name="[Диапазон].[id просмотра].&amp;[12931]"/>
        <member name="[Диапазон].[id просмотра].&amp;[12934]"/>
        <member name="[Диапазон].[id просмотра].&amp;[12936]"/>
        <member name="[Диапазон].[id просмотра].&amp;[12940]"/>
        <member name="[Диапазон].[id просмотра].&amp;[12942]"/>
        <member name="[Диапазон].[id просмотра].&amp;[12944]"/>
        <member name="[Диапазон].[id просмотра].&amp;[12946]"/>
        <member name="[Диапазон].[id просмотра].&amp;[12947]"/>
        <member name="[Диапазон].[id просмотра].&amp;[12951]"/>
        <member name="[Диапазон].[id просмотра].&amp;[12954]"/>
        <member name="[Диапазон].[id просмотра].&amp;[12959]"/>
        <member name="[Диапазон].[id просмотра].&amp;[12961]"/>
        <member name="[Диапазон].[id просмотра].&amp;[12963]"/>
        <member name="[Диапазон].[id просмотра].&amp;[12966]"/>
        <member name="[Диапазон].[id просмотра].&amp;[12969]"/>
        <member name="[Диапазон].[id просмотра].&amp;[12971]"/>
        <member name="[Диапазон].[id просмотра].&amp;[12975]"/>
        <member name="[Диапазон].[id просмотра].&amp;[12980]"/>
        <member name="[Диапазон].[id просмотра].&amp;[12985]"/>
        <member name="[Диапазон].[id просмотра].&amp;[12990]"/>
        <member name="[Диапазон].[id просмотра].&amp;[12991]"/>
        <member name="[Диапазон].[id просмотра].&amp;[12992]"/>
        <member name="[Диапазон].[id просмотра].&amp;[12997]"/>
        <member name="[Диапазон].[id просмотра].&amp;[13000]"/>
        <member name="[Диапазон].[id просмотра].&amp;[13005]"/>
        <member name="[Диапазон].[id просмотра].&amp;[13008]"/>
        <member name="[Диапазон].[id просмотра].&amp;[13010]"/>
        <member name="[Диапазон].[id просмотра].&amp;[13012]"/>
        <member name="[Диапазон].[id просмотра].&amp;[13015]"/>
        <member name="[Диапазон].[id просмотра].&amp;[13017]"/>
        <member name="[Диапазон].[id просмотра].&amp;[13022]"/>
        <member name="[Диапазон].[id просмотра].&amp;[13024]"/>
        <member name="[Диапазон].[id просмотра].&amp;[13025]"/>
        <member name="[Диапазон].[id просмотра].&amp;[13030]"/>
        <member name="[Диапазон].[id просмотра].&amp;[13034]"/>
        <member name="[Диапазон].[id просмотра].&amp;[13036]"/>
        <member name="[Диапазон].[id просмотра].&amp;[13037]"/>
        <member name="[Диапазон].[id просмотра].&amp;[13039]"/>
        <member name="[Диапазон].[id просмотра].&amp;[13040]"/>
        <member name="[Диапазон].[id просмотра].&amp;[13044]"/>
        <member name="[Диапазон].[id просмотра].&amp;[13047]"/>
        <member name="[Диапазон].[id просмотра].&amp;[13050]"/>
        <member name="[Диапазон].[id просмотра].&amp;[13051]"/>
        <member name="[Диапазон].[id просмотра].&amp;[13054]"/>
        <member name="[Диапазон].[id просмотра].&amp;[13056]"/>
        <member name="[Диапазон].[id просмотра].&amp;[13057]"/>
        <member name="[Диапазон].[id просмотра].&amp;[13060]"/>
        <member name="[Диапазон].[id просмотра].&amp;[13063]"/>
        <member name="[Диапазон].[id просмотра].&amp;[13064]"/>
        <member name="[Диапазон].[id просмотра].&amp;[13067]"/>
        <member name="[Диапазон].[id просмотра].&amp;[13069]"/>
        <member name="[Диапазон].[id просмотра].&amp;[13073]"/>
        <member name="[Диапазон].[id просмотра].&amp;[13074]"/>
        <member name="[Диапазон].[id просмотра].&amp;[13077]"/>
        <member name="[Диапазон].[id просмотра].&amp;[13080]"/>
        <member name="[Диапазон].[id просмотра].&amp;[13082]"/>
        <member name="[Диапазон].[id просмотра].&amp;[13087]"/>
        <member name="[Диапазон].[id просмотра].&amp;[13092]"/>
        <member name="[Диапазон].[id просмотра].&amp;[13097]"/>
        <member name="[Диапазон].[id просмотра].&amp;[13102]"/>
        <member name="[Диапазон].[id просмотра].&amp;[13104]"/>
        <member name="[Диапазон].[id просмотра].&amp;[13107]"/>
        <member name="[Диапазон].[id просмотра].&amp;[13111]"/>
        <member name="[Диапазон].[id просмотра].&amp;[13116]"/>
        <member name="[Диапазон].[id просмотра].&amp;[13119]"/>
        <member name="[Диапазон].[id просмотра].&amp;[13121]"/>
        <member name="[Диапазон].[id просмотра].&amp;[13123]"/>
        <member name="[Диапазон].[id просмотра].&amp;[13128]"/>
        <member name="[Диапазон].[id просмотра].&amp;[13130]"/>
        <member name="[Диапазон].[id просмотра].&amp;[13132]"/>
        <member name="[Диапазон].[id просмотра].&amp;[13137]"/>
        <member name="[Диапазон].[id просмотра].&amp;[13139]"/>
        <member name="[Диапазон].[id просмотра].&amp;[13141]"/>
        <member name="[Диапазон].[id просмотра].&amp;[13146]"/>
        <member name="[Диапазон].[id просмотра].&amp;[13147]"/>
        <member name="[Диапазон].[id просмотра].&amp;[13149]"/>
        <member name="[Диапазон].[id просмотра].&amp;[13154]"/>
        <member name="[Диапазон].[id просмотра].&amp;[13159]"/>
        <member name="[Диапазон].[id просмотра].&amp;[13163]"/>
        <member name="[Диапазон].[id просмотра].&amp;[13166]"/>
        <member name="[Диапазон].[id просмотра].&amp;[13170]"/>
        <member name="[Диапазон].[id просмотра].&amp;[13175]"/>
        <member name="[Диапазон].[id просмотра].&amp;[13177]"/>
        <member name="[Диапазон].[id просмотра].&amp;[13182]"/>
        <member name="[Диапазон].[id просмотра].&amp;[13186]"/>
        <member name="[Диапазон].[id просмотра].&amp;[13191]"/>
        <member name="[Диапазон].[id просмотра].&amp;[13193]"/>
        <member name="[Диапазон].[id просмотра].&amp;[13194]"/>
        <member name="[Диапазон].[id просмотра].&amp;[13198]"/>
        <member name="[Диапазон].[id просмотра].&amp;[13200]"/>
        <member name="[Диапазон].[id просмотра].&amp;[13204]"/>
        <member name="[Диапазон].[id просмотра].&amp;[13205]"/>
        <member name="[Диапазон].[id просмотра].&amp;[13206]"/>
        <member name="[Диапазон].[id просмотра].&amp;[13207]"/>
        <member name="[Диапазон].[id просмотра].&amp;[13208]"/>
        <member name="[Диапазон].[id просмотра].&amp;[13209]"/>
        <member name="[Диапазон].[id просмотра].&amp;[13211]"/>
        <member name="[Диапазон].[id просмотра].&amp;[13213]"/>
        <member name="[Диапазон].[id просмотра].&amp;[13216]"/>
        <member name="[Диапазон].[id просмотра].&amp;[13220]"/>
        <member name="[Диапазон].[id просмотра].&amp;[13224]"/>
        <member name="[Диапазон].[id просмотра].&amp;[13227]"/>
        <member name="[Диапазон].[id просмотра].&amp;[13230]"/>
        <member name="[Диапазон].[id просмотра].&amp;[13235]"/>
        <member name="[Диапазон].[id просмотра].&amp;[13239]"/>
        <member name="[Диапазон].[id просмотра].&amp;[13243]"/>
        <member name="[Диапазон].[id просмотра].&amp;[13248]"/>
        <member name="[Диапазон].[id просмотра].&amp;[13249]"/>
        <member name="[Диапазон].[id просмотра].&amp;[13251]"/>
        <member name="[Диапазон].[id просмотра].&amp;[13256]"/>
        <member name="[Диапазон].[id просмотра].&amp;[13261]"/>
        <member name="[Диапазон].[id просмотра].&amp;[13264]"/>
        <member name="[Диапазон].[id просмотра].&amp;[13269]"/>
        <member name="[Диапазон].[id просмотра].&amp;[13272]"/>
        <member name="[Диапазон].[id просмотра].&amp;[13273]"/>
        <member name="[Диапазон].[id просмотра].&amp;[13278]"/>
        <member name="[Диапазон].[id просмотра].&amp;[13282]"/>
        <member name="[Диапазон].[id просмотра].&amp;[13284]"/>
        <member name="[Диапазон].[id просмотра].&amp;[13287]"/>
        <member name="[Диапазон].[id просмотра].&amp;[13291]"/>
        <member name="[Диапазон].[id просмотра].&amp;[13296]"/>
        <member name="[Диапазон].[id просмотра].&amp;[13297]"/>
        <member name="[Диапазон].[id просмотра].&amp;[13299]"/>
        <member name="[Диапазон].[id просмотра].&amp;[13304]"/>
        <member name="[Диапазон].[id просмотра].&amp;[13306]"/>
        <member name="[Диапазон].[id просмотра].&amp;[13307]"/>
        <member name="[Диапазон].[id просмотра].&amp;[13310]"/>
        <member name="[Диапазон].[id просмотра].&amp;[13313]"/>
        <member name="[Диапазон].[id просмотра].&amp;[13317]"/>
        <member name="[Диапазон].[id просмотра].&amp;[13321]"/>
        <member name="[Диапазон].[id просмотра].&amp;[13322]"/>
        <member name="[Диапазон].[id просмотра].&amp;[13325]"/>
        <member name="[Диапазон].[id просмотра].&amp;[13327]"/>
        <member name="[Диапазон].[id просмотра].&amp;[13329]"/>
        <member name="[Диапазон].[id просмотра].&amp;[13333]"/>
        <member name="[Диапазон].[id просмотра].&amp;[13338]"/>
        <member name="[Диапазон].[id просмотра].&amp;[13340]"/>
        <member name="[Диапазон].[id просмотра].&amp;[13341]"/>
        <member name="[Диапазон].[id просмотра].&amp;[13344]"/>
        <member name="[Диапазон].[id просмотра].&amp;[13346]"/>
        <member name="[Диапазон].[id просмотра].&amp;[13349]"/>
        <member name="[Диапазон].[id просмотра].&amp;[13350]"/>
        <member name="[Диапазон].[id просмотра].&amp;[13355]"/>
        <member name="[Диапазон].[id просмотра].&amp;[13359]"/>
        <member name="[Диапазон].[id просмотра].&amp;[13360]"/>
        <member name="[Диапазон].[id просмотра].&amp;[13365]"/>
        <member name="[Диапазон].[id просмотра].&amp;[13370]"/>
        <member name="[Диапазон].[id просмотра].&amp;[13371]"/>
        <member name="[Диапазон].[id просмотра].&amp;[13375]"/>
        <member name="[Диапазон].[id просмотра].&amp;[13380]"/>
        <member name="[Диапазон].[id просмотра].&amp;[13384]"/>
        <member name="[Диапазон].[id просмотра].&amp;[13385]"/>
        <member name="[Диапазон].[id просмотра].&amp;[13389]"/>
        <member name="[Диапазон].[id просмотра].&amp;[13391]"/>
        <member name="[Диапазон].[id просмотра].&amp;[13394]"/>
        <member name="[Диапазон].[id просмотра].&amp;[13397]"/>
        <member name="[Диапазон].[id просмотра].&amp;[13399]"/>
        <member name="[Диапазон].[id просмотра].&amp;[13403]"/>
        <member name="[Диапазон].[id просмотра].&amp;[13408]"/>
        <member name="[Диапазон].[id просмотра].&amp;[13410]"/>
        <member name="[Диапазон].[id просмотра].&amp;[13413]"/>
        <member name="[Диапазон].[id просмотра].&amp;[13416]"/>
        <member name="[Диапазон].[id просмотра].&amp;[13417]"/>
        <member name="[Диапазон].[id просмотра].&amp;[13418]"/>
        <member name="[Диапазон].[id просмотра].&amp;[13420]"/>
        <member name="[Диапазон].[id просмотра].&amp;[13424]"/>
        <member name="[Диапазон].[id просмотра].&amp;[13429]"/>
        <member name="[Диапазон].[id просмотра].&amp;[13434]"/>
        <member name="[Диапазон].[id просмотра].&amp;[13438]"/>
        <member name="[Диапазон].[id просмотра].&amp;[13442]"/>
        <member name="[Диапазон].[id просмотра].&amp;[13446]"/>
        <member name="[Диапазон].[id просмотра].&amp;[13450]"/>
        <member name="[Диапазон].[id просмотра].&amp;[13454]"/>
        <member name="[Диапазон].[id просмотра].&amp;[13456]"/>
        <member name="[Диапазон].[id просмотра].&amp;[13461]"/>
        <member name="[Диапазон].[id просмотра].&amp;[13463]"/>
        <member name="[Диапазон].[id просмотра].&amp;[13467]"/>
        <member name="[Диапазон].[id просмотра].&amp;[13472]"/>
        <member name="[Диапазон].[id просмотра].&amp;[13477]"/>
        <member name="[Диапазон].[id просмотра].&amp;[13479]"/>
        <member name="[Диапазон].[id просмотра].&amp;[13483]"/>
        <member name="[Диапазон].[id просмотра].&amp;[13484]"/>
        <member name="[Диапазон].[id просмотра].&amp;[13486]"/>
        <member name="[Диапазон].[id просмотра].&amp;[13489]"/>
        <member name="[Диапазон].[id просмотра].&amp;[13493]"/>
        <member name="[Диапазон].[id просмотра].&amp;[13497]"/>
        <member name="[Диапазон].[id просмотра].&amp;[13500]"/>
        <member name="[Диапазон].[id просмотра].&amp;[13501]"/>
        <member name="[Диапазон].[id просмотра].&amp;[13503]"/>
        <member name="[Диапазон].[id просмотра].&amp;[13508]"/>
        <member name="[Диапазон].[id просмотра].&amp;[13511]"/>
        <member name="[Диапазон].[id просмотра].&amp;[13512]"/>
        <member name="[Диапазон].[id просмотра].&amp;[13516]"/>
        <member name="[Диапазон].[id просмотра].&amp;[13521]"/>
        <member name="[Диапазон].[id просмотра].&amp;[13522]"/>
        <member name="[Диапазон].[id просмотра].&amp;[13524]"/>
        <member name="[Диапазон].[id просмотра].&amp;[13526]"/>
        <member name="[Диапазон].[id просмотра].&amp;[13529]"/>
        <member name="[Диапазон].[id просмотра].&amp;[13534]"/>
        <member name="[Диапазон].[id просмотра].&amp;[13537]"/>
        <member name="[Диапазон].[id просмотра].&amp;[13542]"/>
        <member name="[Диапазон].[id просмотра].&amp;[13545]"/>
        <member name="[Диапазон].[id просмотра].&amp;[13548]"/>
        <member name="[Диапазон].[id просмотра].&amp;[13552]"/>
        <member name="[Диапазон].[id просмотра].&amp;[13556]"/>
        <member name="[Диапазон].[id просмотра].&amp;[13557]"/>
        <member name="[Диапазон].[id просмотра].&amp;[13558]"/>
        <member name="[Диапазон].[id просмотра].&amp;[13561]"/>
        <member name="[Диапазон].[id просмотра].&amp;[13565]"/>
        <member name="[Диапазон].[id просмотра].&amp;[13566]"/>
        <member name="[Диапазон].[id просмотра].&amp;[13570]"/>
        <member name="[Диапазон].[id просмотра].&amp;[13571]"/>
        <member name="[Диапазон].[id просмотра].&amp;[13573]"/>
        <member name="[Диапазон].[id просмотра].&amp;[13574]"/>
        <member name="[Диапазон].[id просмотра].&amp;[13577]"/>
        <member name="[Диапазон].[id просмотра].&amp;[13579]"/>
        <member name="[Диапазон].[id просмотра].&amp;[13581]"/>
        <member name="[Диапазон].[id просмотра].&amp;[13584]"/>
        <member name="[Диапазон].[id просмотра].&amp;[13589]"/>
        <member name="[Диапазон].[id просмотра].&amp;[13592]"/>
        <member name="[Диапазон].[id просмотра].&amp;[13594]"/>
        <member name="[Диапазон].[id просмотра].&amp;[13598]"/>
        <member name="[Диапазон].[id просмотра].&amp;[13599]"/>
        <member name="[Диапазон].[id просмотра].&amp;[13603]"/>
        <member name="[Диапазон].[id просмотра].&amp;[13608]"/>
        <member name="[Диапазон].[id просмотра].&amp;[13611]"/>
        <member name="[Диапазон].[id просмотра].&amp;[13614]"/>
        <member name="[Диапазон].[id просмотра].&amp;[13616]"/>
        <member name="[Диапазон].[id просмотра].&amp;[13618]"/>
        <member name="[Диапазон].[id просмотра].&amp;[13620]"/>
        <member name="[Диапазон].[id просмотра].&amp;[13625]"/>
        <member name="[Диапазон].[id просмотра].&amp;[13628]"/>
        <member name="[Диапазон].[id просмотра].&amp;[13629]"/>
        <member name="[Диапазон].[id просмотра].&amp;[13630]"/>
        <member name="[Диапазон].[id просмотра].&amp;[13634]"/>
        <member name="[Диапазон].[id просмотра].&amp;[13638]"/>
        <member name="[Диапазон].[id просмотра].&amp;[13639]"/>
        <member name="[Диапазон].[id просмотра].&amp;[13641]"/>
        <member name="[Диапазон].[id просмотра].&amp;[13645]"/>
        <member name="[Диапазон].[id просмотра].&amp;[13650]"/>
        <member name="[Диапазон].[id просмотра].&amp;[13651]"/>
        <member name="[Диапазон].[id просмотра].&amp;[13652]"/>
        <member name="[Диапазон].[id просмотра].&amp;[13656]"/>
        <member name="[Диапазон].[id просмотра].&amp;[13660]"/>
        <member name="[Диапазон].[id просмотра].&amp;[13662]"/>
        <member name="[Диапазон].[id просмотра].&amp;[13664]"/>
        <member name="[Диапазон].[id просмотра].&amp;[13668]"/>
        <member name="[Диапазон].[id просмотра].&amp;[13671]"/>
        <member name="[Диапазон].[id просмотра].&amp;[13672]"/>
        <member name="[Диапазон].[id просмотра].&amp;[13677]"/>
        <member name="[Диапазон].[id просмотра].&amp;[13680]"/>
        <member name="[Диапазон].[id просмотра].&amp;[13684]"/>
        <member name="[Диапазон].[id просмотра].&amp;[13687]"/>
        <member name="[Диапазон].[id просмотра].&amp;[13692]"/>
        <member name="[Диапазон].[id просмотра].&amp;[13694]"/>
        <member name="[Диапазон].[id просмотра].&amp;[13699]"/>
        <member name="[Диапазон].[id просмотра].&amp;[13703]"/>
        <member name="[Диапазон].[id просмотра].&amp;[13705]"/>
        <member name="[Диапазон].[id просмотра].&amp;[13707]"/>
        <member name="[Диапазон].[id просмотра].&amp;[13710]"/>
        <member name="[Диапазон].[id просмотра].&amp;[13713]"/>
        <member name="[Диапазон].[id просмотра].&amp;[13718]"/>
        <member name="[Диапазон].[id просмотра].&amp;[13719]"/>
        <member name="[Диапазон].[id просмотра].&amp;[13724]"/>
        <member name="[Диапазон].[id просмотра].&amp;[13727]"/>
        <member name="[Диапазон].[id просмотра].&amp;[13731]"/>
        <member name="[Диапазон].[id просмотра].&amp;[13735]"/>
        <member name="[Диапазон].[id просмотра].&amp;[13737]"/>
        <member name="[Диапазон].[id просмотра].&amp;[13740]"/>
        <member name="[Диапазон].[id просмотра].&amp;[13744]"/>
        <member name="[Диапазон].[id просмотра].&amp;[13747]"/>
        <member name="[Диапазон].[id просмотра].&amp;[13749]"/>
        <member name="[Диапазон].[id просмотра].&amp;[13754]"/>
        <member name="[Диапазон].[id просмотра].&amp;[13757]"/>
        <member name="[Диапазон].[id просмотра].&amp;[13762]"/>
        <member name="[Диапазон].[id просмотра].&amp;[13765]"/>
        <member name="[Диапазон].[id просмотра].&amp;[13767]"/>
        <member name="[Диапазон].[id просмотра].&amp;[13769]"/>
        <member name="[Диапазон].[id просмотра].&amp;[13773]"/>
        <member name="[Диапазон].[id просмотра].&amp;[13777]"/>
        <member name="[Диапазон].[id просмотра].&amp;[13781]"/>
        <member name="[Диапазон].[id просмотра].&amp;[13784]"/>
        <member name="[Диапазон].[id просмотра].&amp;[13789]"/>
        <member name="[Диапазон].[id просмотра].&amp;[13790]"/>
        <member name="[Диапазон].[id просмотра].&amp;[13791]"/>
        <member name="[Диапазон].[id просмотра].&amp;[13796]"/>
        <member name="[Диапазон].[id просмотра].&amp;[13798]"/>
        <member name="[Диапазон].[id просмотра].&amp;[13800]"/>
        <member name="[Диапазон].[id просмотра].&amp;[13801]"/>
        <member name="[Диапазон].[id просмотра].&amp;[13804]"/>
        <member name="[Диапазон].[id просмотра].&amp;[13807]"/>
        <member name="[Диапазон].[id просмотра].&amp;[13812]"/>
        <member name="[Диапазон].[id просмотра].&amp;[13815]"/>
        <member name="[Диапазон].[id просмотра].&amp;[13819]"/>
        <member name="[Диапазон].[id просмотра].&amp;[13820]"/>
        <member name="[Диапазон].[id просмотра].&amp;[13821]"/>
        <member name="[Диапазон].[id просмотра].&amp;[13823]"/>
        <member name="[Диапазон].[id просмотра].&amp;[13827]"/>
        <member name="[Диапазон].[id просмотра].&amp;[13829]"/>
        <member name="[Диапазон].[id просмотра].&amp;[13831]"/>
        <member name="[Диапазон].[id просмотра].&amp;[13832]"/>
        <member name="[Диапазон].[id просмотра].&amp;[13837]"/>
        <member name="[Диапазон].[id просмотра].&amp;[13839]"/>
        <member name="[Диапазон].[id просмотра].&amp;[13840]"/>
        <member name="[Диапазон].[id просмотра].&amp;[13844]"/>
        <member name="[Диапазон].[id просмотра].&amp;[13848]"/>
        <member name="[Диапазон].[id просмотра].&amp;[13849]"/>
        <member name="[Диапазон].[id просмотра].&amp;[13852]"/>
        <member name="[Диапазон].[id просмотра].&amp;[13853]"/>
        <member name="[Диапазон].[id просмотра].&amp;[13854]"/>
        <member name="[Диапазон].[id просмотра].&amp;[13858]"/>
        <member name="[Диапазон].[id просмотра].&amp;[13861]"/>
        <member name="[Диапазон].[id просмотра].&amp;[13864]"/>
        <member name="[Диапазон].[id просмотра].&amp;[13868]"/>
        <member name="[Диапазон].[id просмотра].&amp;[13870]"/>
        <member name="[Диапазон].[id просмотра].&amp;[13871]"/>
        <member name="[Диапазон].[id просмотра].&amp;[13873]"/>
        <member name="[Диапазон].[id просмотра].&amp;[13876]"/>
        <member name="[Диапазон].[id просмотра].&amp;[13879]"/>
        <member name="[Диапазон].[id просмотра].&amp;[13882]"/>
        <member name="[Диапазон].[id просмотра].&amp;[13886]"/>
        <member name="[Диапазон].[id просмотра].&amp;[13887]"/>
        <member name="[Диапазон].[id просмотра].&amp;[13888]"/>
        <member name="[Диапазон].[id просмотра].&amp;[13892]"/>
        <member name="[Диапазон].[id просмотра].&amp;[13896]"/>
        <member name="[Диапазон].[id просмотра].&amp;[13901]"/>
        <member name="[Диапазон].[id просмотра].&amp;[13904]"/>
        <member name="[Диапазон].[id просмотра].&amp;[13906]"/>
        <member name="[Диапазон].[id просмотра].&amp;[13907]"/>
        <member name="[Диапазон].[id просмотра].&amp;[13911]"/>
        <member name="[Диапазон].[id просмотра].&amp;[13915]"/>
        <member name="[Диапазон].[id просмотра].&amp;[13919]"/>
        <member name="[Диапазон].[id просмотра].&amp;[13921]"/>
        <member name="[Диапазон].[id просмотра].&amp;[13923]"/>
        <member name="[Диапазон].[id просмотра].&amp;[13926]"/>
        <member name="[Диапазон].[id просмотра].&amp;[13929]"/>
        <member name="[Диапазон].[id просмотра].&amp;[13933]"/>
        <member name="[Диапазон].[id просмотра].&amp;[13937]"/>
        <member name="[Диапазон].[id просмотра].&amp;[13938]"/>
        <member name="[Диапазон].[id просмотра].&amp;[13940]"/>
        <member name="[Диапазон].[id просмотра].&amp;[13945]"/>
        <member name="[Диапазон].[id просмотра].&amp;[13946]"/>
        <member name="[Диапазон].[id просмотра].&amp;[13947]"/>
        <member name="[Диапазон].[id просмотра].&amp;[13951]"/>
        <member name="[Диапазон].[id просмотра].&amp;[13955]"/>
        <member name="[Диапазон].[id просмотра].&amp;[13960]"/>
        <member name="[Диапазон].[id просмотра].&amp;[13962]"/>
        <member name="[Диапазон].[id просмотра].&amp;[13967]"/>
        <member name="[Диапазон].[id просмотра].&amp;[13968]"/>
        <member name="[Диапазон].[id просмотра].&amp;[13970]"/>
        <member name="[Диапазон].[id просмотра].&amp;[13972]"/>
        <member name="[Диапазон].[id просмотра].&amp;[13973]"/>
        <member name="[Диапазон].[id просмотра].&amp;[13977]"/>
        <member name="[Диапазон].[id просмотра].&amp;[13978]"/>
        <member name="[Диапазон].[id просмотра].&amp;[13982]"/>
        <member name="[Диапазон].[id просмотра].&amp;[13984]"/>
        <member name="[Диапазон].[id просмотра].&amp;[13989]"/>
        <member name="[Диапазон].[id просмотра].&amp;[13994]"/>
        <member name="[Диапазон].[id просмотра].&amp;[13997]"/>
        <member name="[Диапазон].[id просмотра].&amp;[14001]"/>
        <member name="[Диапазон].[id просмотра].&amp;[14003]"/>
        <member name="[Диапазон].[id просмотра].&amp;[14007]"/>
        <member name="[Диапазон].[id просмотра].&amp;[14010]"/>
        <member name="[Диапазон].[id просмотра].&amp;[14011]"/>
        <member name="[Диапазон].[id просмотра].&amp;[14012]"/>
        <member name="[Диапазон].[id просмотра].&amp;[14013]"/>
        <member name="[Диапазон].[id просмотра].&amp;[14015]"/>
        <member name="[Диапазон].[id просмотра].&amp;[14016]"/>
        <member name="[Диапазон].[id просмотра].&amp;[14017]"/>
        <member name="[Диапазон].[id просмотра].&amp;[14022]"/>
        <member name="[Диапазон].[id просмотра].&amp;[14023]"/>
        <member name="[Диапазон].[id просмотра].&amp;[14025]"/>
        <member name="[Диапазон].[id просмотра].&amp;[14027]"/>
        <member name="[Диапазон].[id просмотра].&amp;[14032]"/>
        <member name="[Диапазон].[id просмотра].&amp;[14034]"/>
        <member name="[Диапазон].[id просмотра].&amp;[14037]"/>
        <member name="[Диапазон].[id просмотра].&amp;[14041]"/>
        <member name="[Диапазон].[id просмотра].&amp;[14046]"/>
        <member name="[Диапазон].[id просмотра].&amp;[14050]"/>
        <member name="[Диапазон].[id просмотра].&amp;[14052]"/>
        <member name="[Диапазон].[id просмотра].&amp;[14056]"/>
        <member name="[Диапазон].[id просмотра].&amp;[14059]"/>
        <member name="[Диапазон].[id просмотра].&amp;[14061]"/>
        <member name="[Диапазон].[id просмотра].&amp;[14062]"/>
        <member name="[Диапазон].[id просмотра].&amp;[14065]"/>
        <member name="[Диапазон].[id просмотра].&amp;[14067]"/>
        <member name="[Диапазон].[id просмотра].&amp;[14072]"/>
        <member name="[Диапазон].[id просмотра].&amp;[14075]"/>
        <member name="[Диапазон].[id просмотра].&amp;[14080]"/>
        <member name="[Диапазон].[id просмотра].&amp;[14083]"/>
        <member name="[Диапазон].[id просмотра].&amp;[14085]"/>
        <member name="[Диапазон].[id просмотра].&amp;[14088]"/>
        <member name="[Диапазон].[id просмотра].&amp;[14091]"/>
        <member name="[Диапазон].[id просмотра].&amp;[14096]"/>
        <member name="[Диапазон].[id просмотра].&amp;[14098]"/>
        <member name="[Диапазон].[id просмотра].&amp;[14101]"/>
        <member name="[Диапазон].[id просмотра].&amp;[14106]"/>
        <member name="[Диапазон].[id просмотра].&amp;[14108]"/>
        <member name="[Диапазон].[id просмотра].&amp;[14113]"/>
        <member name="[Диапазон].[id просмотра].&amp;[14117]"/>
        <member name="[Диапазон].[id просмотра].&amp;[14120]"/>
        <member name="[Диапазон].[id просмотра].&amp;[14122]"/>
        <member name="[Диапазон].[id просмотра].&amp;[14123]"/>
        <member name="[Диапазон].[id просмотра].&amp;[14128]"/>
        <member name="[Диапазон].[id просмотра].&amp;[14130]"/>
        <member name="[Диапазон].[id просмотра].&amp;[14135]"/>
        <member name="[Диапазон].[id просмотра].&amp;[14137]"/>
        <member name="[Диапазон].[id просмотра].&amp;[14138]"/>
        <member name="[Диапазон].[id просмотра].&amp;[14141]"/>
        <member name="[Диапазон].[id просмотра].&amp;[14146]"/>
        <member name="[Диапазон].[id просмотра].&amp;[14149]"/>
        <member name="[Диапазон].[id просмотра].&amp;[14151]"/>
        <member name="[Диапазон].[id просмотра].&amp;[14153]"/>
        <member name="[Диапазон].[id просмотра].&amp;[14158]"/>
        <member name="[Диапазон].[id просмотра].&amp;[14159]"/>
        <member name="[Диапазон].[id просмотра].&amp;[14161]"/>
        <member name="[Диапазон].[id просмотра].&amp;[14162]"/>
        <member name="[Диапазон].[id просмотра].&amp;[14163]"/>
        <member name="[Диапазон].[id просмотра].&amp;[14168]"/>
        <member name="[Диапазон].[id просмотра].&amp;[14173]"/>
        <member name="[Диапазон].[id просмотра].&amp;[14178]"/>
        <member name="[Диапазон].[id просмотра].&amp;[14180]"/>
        <member name="[Диапазон].[id просмотра].&amp;[14183]"/>
        <member name="[Диапазон].[id просмотра].&amp;[14185]"/>
        <member name="[Диапазон].[id просмотра].&amp;[14189]"/>
        <member name="[Диапазон].[id просмотра].&amp;[14190]"/>
        <member name="[Диапазон].[id просмотра].&amp;[14194]"/>
        <member name="[Диапазон].[id просмотра].&amp;[14197]"/>
        <member name="[Диапазон].[id просмотра].&amp;[14202]"/>
        <member name="[Диапазон].[id просмотра].&amp;[14207]"/>
        <member name="[Диапазон].[id просмотра].&amp;[14212]"/>
        <member name="[Диапазон].[id просмотра].&amp;[14217]"/>
        <member name="[Диапазон].[id просмотра].&amp;[14219]"/>
        <member name="[Диапазон].[id просмотра].&amp;[14220]"/>
        <member name="[Диапазон].[id просмотра].&amp;[14221]"/>
        <member name="[Диапазон].[id просмотра].&amp;[14225]"/>
        <member name="[Диапазон].[id просмотра].&amp;[14228]"/>
        <member name="[Диапазон].[id просмотра].&amp;[14230]"/>
        <member name="[Диапазон].[id просмотра].&amp;[14234]"/>
        <member name="[Диапазон].[id просмотра].&amp;[14237]"/>
        <member name="[Диапазон].[id просмотра].&amp;[14239]"/>
        <member name="[Диапазон].[id просмотра].&amp;[14243]"/>
        <member name="[Диапазон].[id просмотра].&amp;[14247]"/>
        <member name="[Диапазон].[id просмотра].&amp;[14249]"/>
        <member name="[Диапазон].[id просмотра].&amp;[14252]"/>
        <member name="[Диапазон].[id просмотра].&amp;[14256]"/>
        <member name="[Диапазон].[id просмотра].&amp;[14259]"/>
        <member name="[Диапазон].[id просмотра].&amp;[14261]"/>
        <member name="[Диапазон].[id просмотра].&amp;[14266]"/>
        <member name="[Диапазон].[id просмотра].&amp;[14268]"/>
        <member name="[Диапазон].[id просмотра].&amp;[14269]"/>
        <member name="[Диапазон].[id просмотра].&amp;[14273]"/>
        <member name="[Диапазон].[id просмотра].&amp;[14277]"/>
        <member name="[Диапазон].[id просмотра].&amp;[14279]"/>
        <member name="[Диапазон].[id просмотра].&amp;[14280]"/>
        <member name="[Диапазон].[id просмотра].&amp;[14285]"/>
        <member name="[Диапазон].[id просмотра].&amp;[14287]"/>
        <member name="[Диапазон].[id просмотра].&amp;[14288]"/>
        <member name="[Диапазон].[id просмотра].&amp;[14292]"/>
        <member name="[Диапазон].[id просмотра].&amp;[14294]"/>
        <member name="[Диапазон].[id просмотра].&amp;[14296]"/>
        <member name="[Диапазон].[id просмотра].&amp;[14298]"/>
        <member name="[Диапазон].[id просмотра].&amp;[14303]"/>
        <member name="[Диапазон].[id просмотра].&amp;[14305]"/>
        <member name="[Диапазон].[id просмотра].&amp;[14308]"/>
        <member name="[Диапазон].[id просмотра].&amp;[14309]"/>
        <member name="[Диапазон].[id просмотра].&amp;[14311]"/>
        <member name="[Диапазон].[id просмотра].&amp;[14315]"/>
        <member name="[Диапазон].[id просмотра].&amp;[14320]"/>
        <member name="[Диапазон].[id просмотра].&amp;[14322]"/>
        <member name="[Диапазон].[id просмотра].&amp;[14325]"/>
        <member name="[Диапазон].[id просмотра].&amp;[14326]"/>
        <member name="[Диапазон].[id просмотра].&amp;[14329]"/>
        <member name="[Диапазон].[id просмотра].&amp;[14330]"/>
        <member name="[Диапазон].[id просмотра].&amp;[14334]"/>
        <member name="[Диапазон].[id просмотра].&amp;[14335]"/>
        <member name="[Диапазон].[id просмотра].&amp;[14337]"/>
        <member name="[Диапазон].[id просмотра].&amp;[14339]"/>
        <member name="[Диапазон].[id просмотра].&amp;[14343]"/>
        <member name="[Диапазон].[id просмотра].&amp;[14345]"/>
        <member name="[Диапазон].[id просмотра].&amp;[14348]"/>
        <member name="[Диапазон].[id просмотра].&amp;[14352]"/>
        <member name="[Диапазон].[id просмотра].&amp;[14356]"/>
        <member name="[Диапазон].[id просмотра].&amp;[14360]"/>
        <member name="[Диапазон].[id просмотра].&amp;[14364]"/>
        <member name="[Диапазон].[id просмотра].&amp;[14369]"/>
        <member name="[Диапазон].[id просмотра].&amp;[14370]"/>
        <member name="[Диапазон].[id просмотра].&amp;[14374]"/>
        <member name="[Диапазон].[id просмотра].&amp;[14378]"/>
        <member name="[Диапазон].[id просмотра].&amp;[14379]"/>
        <member name="[Диапазон].[id просмотра].&amp;[14383]"/>
        <member name="[Диапазон].[id просмотра].&amp;[14388]"/>
        <member name="[Диапазон].[id просмотра].&amp;[14390]"/>
        <member name="[Диапазон].[id просмотра].&amp;[14391]"/>
        <member name="[Диапазон].[id просмотра].&amp;[14392]"/>
        <member name="[Диапазон].[id просмотра].&amp;[14396]"/>
        <member name="[Диапазон].[id просмотра].&amp;[14399]"/>
        <member name="[Диапазон].[id просмотра].&amp;[14401]"/>
        <member name="[Диапазон].[id просмотра].&amp;[14405]"/>
        <member name="[Диапазон].[id просмотра].&amp;[14410]"/>
        <member name="[Диапазон].[id просмотра].&amp;[14414]"/>
        <member name="[Диапазон].[id просмотра].&amp;[14418]"/>
        <member name="[Диапазон].[id просмотра].&amp;[14423]"/>
        <member name="[Диапазон].[id просмотра].&amp;[14425]"/>
        <member name="[Диапазон].[id просмотра].&amp;[14430]"/>
        <member name="[Диапазон].[id просмотра].&amp;[14433]"/>
        <member name="[Диапазон].[id просмотра].&amp;[14438]"/>
        <member name="[Диапазон].[id просмотра].&amp;[14443]"/>
        <member name="[Диапазон].[id просмотра].&amp;[14444]"/>
        <member name="[Диапазон].[id просмотра].&amp;[14447]"/>
        <member name="[Диапазон].[id просмотра].&amp;[14448]"/>
        <member name="[Диапазон].[id просмотра].&amp;[14452]"/>
        <member name="[Диапазон].[id просмотра].&amp;[14457]"/>
        <member name="[Диапазон].[id просмотра].&amp;[14460]"/>
        <member name="[Диапазон].[id просмотра].&amp;[14464]"/>
        <member name="[Диапазон].[id просмотра].&amp;[14469]"/>
        <member name="[Диапазон].[id просмотра].&amp;[14474]"/>
        <member name="[Диапазон].[id просмотра].&amp;[14478]"/>
        <member name="[Диапазон].[id просмотра].&amp;[14479]"/>
        <member name="[Диапазон].[id просмотра].&amp;[14481]"/>
        <member name="[Диапазон].[id просмотра].&amp;[14485]"/>
        <member name="[Диапазон].[id просмотра].&amp;[14486]"/>
        <member name="[Диапазон].[id просмотра].&amp;[14491]"/>
        <member name="[Диапазон].[id просмотра].&amp;[14492]"/>
        <member name="[Диапазон].[id просмотра].&amp;[14494]"/>
        <member name="[Диапазон].[id просмотра].&amp;[14499]"/>
        <member name="[Диапазон].[id просмотра].&amp;[14504]"/>
        <member name="[Диапазон].[id просмотра].&amp;[14508]"/>
        <member name="[Диапазон].[id просмотра].&amp;[14511]"/>
        <member name="[Диапазон].[id просмотра].&amp;[14516]"/>
        <member name="[Диапазон].[id просмотра].&amp;[14519]"/>
        <member name="[Диапазон].[id просмотра].&amp;[14522]"/>
        <member name="[Диапазон].[id просмотра].&amp;[14525]"/>
        <member name="[Диапазон].[id просмотра].&amp;[14529]"/>
        <member name="[Диапазон].[id просмотра].&amp;[14532]"/>
        <member name="[Диапазон].[id просмотра].&amp;[14536]"/>
        <member name="[Диапазон].[id просмотра].&amp;[14538]"/>
        <member name="[Диапазон].[id просмотра].&amp;[14542]"/>
        <member name="[Диапазон].[id просмотра].&amp;[14543]"/>
        <member name="[Диапазон].[id просмотра].&amp;[14548]"/>
        <member name="[Диапазон].[id просмотра].&amp;[14549]"/>
        <member name="[Диапазон].[id просмотра].&amp;[14551]"/>
        <member name="[Диапазон].[id просмотра].&amp;[14556]"/>
        <member name="[Диапазон].[id просмотра].&amp;[14561]"/>
        <member name="[Диапазон].[id просмотра].&amp;[14563]"/>
        <member name="[Диапазон].[id просмотра].&amp;[14564]"/>
        <member name="[Диапазон].[id просмотра].&amp;[14568]"/>
        <member name="[Диапазон].[id просмотра].&amp;[14569]"/>
        <member name="[Диапазон].[id просмотра].&amp;[14574]"/>
        <member name="[Диапазон].[id просмотра].&amp;[14579]"/>
        <member name="[Диапазон].[id просмотра].&amp;[14583]"/>
        <member name="[Диапазон].[id просмотра].&amp;[14584]"/>
        <member name="[Диапазон].[id просмотра].&amp;[14588]"/>
        <member name="[Диапазон].[id просмотра].&amp;[14589]"/>
        <member name="[Диапазон].[id просмотра].&amp;[14593]"/>
        <member name="[Диапазон].[id просмотра].&amp;[14595]"/>
        <member name="[Диапазон].[id просмотра].&amp;[14598]"/>
        <member name="[Диапазон].[id просмотра].&amp;[14600]"/>
        <member name="[Диапазон].[id просмотра].&amp;[14605]"/>
        <member name="[Диапазон].[id просмотра].&amp;[14609]"/>
        <member name="[Диапазон].[id просмотра].&amp;[14614]"/>
        <member name="[Диапазон].[id просмотра].&amp;[14615]"/>
        <member name="[Диапазон].[id просмотра].&amp;[14617]"/>
        <member name="[Диапазон].[id просмотра].&amp;[14620]"/>
        <member name="[Диапазон].[id просмотра].&amp;[14624]"/>
        <member name="[Диапазон].[id просмотра].&amp;[14627]"/>
        <member name="[Диапазон].[id просмотра].&amp;[14631]"/>
        <member name="[Диапазон].[id просмотра].&amp;[14635]"/>
        <member name="[Диапазон].[id просмотра].&amp;[14640]"/>
        <member name="[Диапазон].[id просмотра].&amp;[14642]"/>
        <member name="[Диапазон].[id просмотра].&amp;[14644]"/>
        <member name="[Диапазон].[id просмотра].&amp;[14646]"/>
        <member name="[Диапазон].[id просмотра].&amp;[14647]"/>
        <member name="[Диапазон].[id просмотра].&amp;[14649]"/>
        <member name="[Диапазон].[id просмотра].&amp;[14654]"/>
        <member name="[Диапазон].[id просмотра].&amp;[14659]"/>
        <member name="[Диапазон].[id просмотра].&amp;[14663]"/>
        <member name="[Диапазон].[id просмотра].&amp;[14666]"/>
        <member name="[Диапазон].[id просмотра].&amp;[14670]"/>
        <member name="[Диапазон].[id просмотра].&amp;[14673]"/>
        <member name="[Диапазон].[id просмотра].&amp;[14674]"/>
        <member name="[Диапазон].[id просмотра].&amp;[14677]"/>
        <member name="[Диапазон].[id просмотра].&amp;[14678]"/>
        <member name="[Диапазон].[id просмотра].&amp;[14679]"/>
        <member name="[Диапазон].[id просмотра].&amp;[14683]"/>
        <member name="[Диапазон].[id просмотра].&amp;[14687]"/>
        <member name="[Диапазон].[id просмотра].&amp;[14690]"/>
        <member name="[Диапазон].[id просмотра].&amp;[14695]"/>
        <member name="[Диапазон].[id просмотра].&amp;[14700]"/>
        <member name="[Диапазон].[id просмотра].&amp;[14703]"/>
        <member name="[Диапазон].[id просмотра].&amp;[14706]"/>
        <member name="[Диапазон].[id просмотра].&amp;[14710]"/>
        <member name="[Диапазон].[id просмотра].&amp;[14711]"/>
        <member name="[Диапазон].[id просмотра].&amp;[14714]"/>
        <member name="[Диапазон].[id просмотра].&amp;[14715]"/>
        <member name="[Диапазон].[id просмотра].&amp;[14718]"/>
        <member name="[Диапазон].[id просмотра].&amp;[14721]"/>
        <member name="[Диапазон].[id просмотра].&amp;[14724]"/>
        <member name="[Диапазон].[id просмотра].&amp;[14729]"/>
        <member name="[Диапазон].[id просмотра].&amp;[14730]"/>
        <member name="[Диапазон].[id просмотра].&amp;[14731]"/>
        <member name="[Диапазон].[id просмотра].&amp;[14735]"/>
        <member name="[Диапазон].[id просмотра].&amp;[14740]"/>
        <member name="[Диапазон].[id просмотра].&amp;[14742]"/>
        <member name="[Диапазон].[id просмотра].&amp;[14747]"/>
        <member name="[Диапазон].[id просмотра].&amp;[14749]"/>
        <member name="[Диапазон].[id просмотра].&amp;[14751]"/>
        <member name="[Диапазон].[id просмотра].&amp;[14756]"/>
        <member name="[Диапазон].[id просмотра].&amp;[14759]"/>
        <member name="[Диапазон].[id просмотра].&amp;[14764]"/>
        <member name="[Диапазон].[id просмотра].&amp;[14767]"/>
        <member name="[Диапазон].[id просмотра].&amp;[14771]"/>
        <member name="[Диапазон].[id просмотра].&amp;[14773]"/>
        <member name="[Диапазон].[id просмотра].&amp;[14778]"/>
        <member name="[Диапазон].[id просмотра].&amp;[14780]"/>
        <member name="[Диапазон].[id просмотра].&amp;[14783]"/>
        <member name="[Диапазон].[id просмотра].&amp;[14787]"/>
        <member name="[Диапазон].[id просмотра].&amp;[14788]"/>
        <member name="[Диапазон].[id просмотра].&amp;[14790]"/>
        <member name="[Диапазон].[id просмотра].&amp;[14792]"/>
        <member name="[Диапазон].[id просмотра].&amp;[14797]"/>
        <member name="[Диапазон].[id просмотра].&amp;[14801]"/>
        <member name="[Диапазон].[id просмотра].&amp;[14803]"/>
        <member name="[Диапазон].[id просмотра].&amp;[14808]"/>
        <member name="[Диапазон].[id просмотра].&amp;[14810]"/>
        <member name="[Диапазон].[id просмотра].&amp;[14811]"/>
        <member name="[Диапазон].[id просмотра].&amp;[14812]"/>
        <member name="[Диапазон].[id просмотра].&amp;[14816]"/>
        <member name="[Диапазон].[id просмотра].&amp;[14820]"/>
        <member name="[Диапазон].[id просмотра].&amp;[14824]"/>
        <member name="[Диапазон].[id просмотра].&amp;[14825]"/>
        <member name="[Диапазон].[id просмотра].&amp;[14830]"/>
        <member name="[Диапазон].[id просмотра].&amp;[14831]"/>
        <member name="[Диапазон].[id просмотра].&amp;[14832]"/>
        <member name="[Диапазон].[id просмотра].&amp;[14834]"/>
        <member name="[Диапазон].[id просмотра].&amp;[14835]"/>
        <member name="[Диапазон].[id просмотра].&amp;[14838]"/>
        <member name="[Диапазон].[id просмотра].&amp;[14842]"/>
        <member name="[Диапазон].[id просмотра].&amp;[14844]"/>
        <member name="[Диапазон].[id просмотра].&amp;[14845]"/>
        <member name="[Диапазон].[id просмотра].&amp;[14850]"/>
        <member name="[Диапазон].[id просмотра].&amp;[14853]"/>
        <member name="[Диапазон].[id просмотра].&amp;[14856]"/>
        <member name="[Диапазон].[id просмотра].&amp;[14857]"/>
        <member name="[Диапазон].[id просмотра].&amp;[14860]"/>
        <member name="[Диапазон].[id просмотра].&amp;[14861]"/>
        <member name="[Диапазон].[id просмотра].&amp;[14864]"/>
        <member name="[Диапазон].[id просмотра].&amp;[14867]"/>
        <member name="[Диапазон].[id просмотра].&amp;[14870]"/>
        <member name="[Диапазон].[id просмотра].&amp;[14873]"/>
        <member name="[Диапазон].[id просмотра].&amp;[14877]"/>
        <member name="[Диапазон].[id просмотра].&amp;[14882]"/>
        <member name="[Диапазон].[id просмотра].&amp;[14886]"/>
        <member name="[Диапазон].[id просмотра].&amp;[14889]"/>
        <member name="[Диапазон].[id просмотра].&amp;[14891]"/>
        <member name="[Диапазон].[id просмотра].&amp;[14896]"/>
        <member name="[Диапазон].[id просмотра].&amp;[14900]"/>
        <member name="[Диапазон].[id просмотра].&amp;[14905]"/>
        <member name="[Диапазон].[id просмотра].&amp;[14907]"/>
        <member name="[Диапазон].[id просмотра].&amp;[14909]"/>
        <member name="[Диапазон].[id просмотра].&amp;[14913]"/>
        <member name="[Диапазон].[id просмотра].&amp;[14918]"/>
        <member name="[Диапазон].[id просмотра].&amp;[14920]"/>
        <member name="[Диапазон].[id просмотра].&amp;[14922]"/>
        <member name="[Диапазон].[id просмотра].&amp;[14923]"/>
        <member name="[Диапазон].[id просмотра].&amp;[14924]"/>
        <member name="[Диапазон].[id просмотра].&amp;[14927]"/>
        <member name="[Диапазон].[id просмотра].&amp;[14929]"/>
        <member name="[Диапазон].[id просмотра].&amp;[14930]"/>
        <member name="[Диапазон].[id просмотра].&amp;[14931]"/>
        <member name="[Диапазон].[id просмотра].&amp;[14935]"/>
        <member name="[Диапазон].[id просмотра].&amp;[14937]"/>
        <member name="[Диапазон].[id просмотра].&amp;[14942]"/>
        <member name="[Диапазон].[id просмотра].&amp;[14944]"/>
        <member name="[Диапазон].[id просмотра].&amp;[14947]"/>
        <member name="[Диапазон].[id просмотра].&amp;[14951]"/>
        <member name="[Диапазон].[id просмотра].&amp;[14955]"/>
        <member name="[Диапазон].[id просмотра].&amp;[14957]"/>
        <member name="[Диапазон].[id просмотра].&amp;[14960]"/>
        <member name="[Диапазон].[id просмотра].&amp;[14962]"/>
        <member name="[Диапазон].[id просмотра].&amp;[14965]"/>
        <member name="[Диапазон].[id просмотра].&amp;[14967]"/>
        <member name="[Диапазон].[id просмотра].&amp;[14971]"/>
        <member name="[Диапазон].[id просмотра].&amp;[14972]"/>
        <member name="[Диапазон].[id просмотра].&amp;[14976]"/>
        <member name="[Диапазон].[id просмотра].&amp;[14978]"/>
        <member name="[Диапазон].[id просмотра].&amp;[14983]"/>
        <member name="[Диапазон].[id просмотра].&amp;[14987]"/>
        <member name="[Диапазон].[id просмотра].&amp;[14989]"/>
        <member name="[Диапазон].[id просмотра].&amp;[14992]"/>
        <member name="[Диапазон].[id просмотра].&amp;[14995]"/>
        <member name="[Диапазон].[id просмотра].&amp;[14999]"/>
        <member name="[Диапазон].[id просмотра].&amp;[15001]"/>
        <member name="[Диапазон].[id просмотра].&amp;[15004]"/>
        <member name="[Диапазон].[id просмотра].&amp;[15008]"/>
        <member name="[Диапазон].[id просмотра].&amp;[15012]"/>
        <member name="[Диапазон].[id просмотра].&amp;[15015]"/>
        <member name="[Диапазон].[id просмотра].&amp;[15020]"/>
        <member name="[Диапазон].[id просмотра].&amp;[15022]"/>
        <member name="[Диапазон].[id просмотра].&amp;[15025]"/>
        <member name="[Диапазон].[id просмотра].&amp;[15027]"/>
        <member name="[Диапазон].[id просмотра].&amp;[15031]"/>
        <member name="[Диапазон].[id просмотра].&amp;[15034]"/>
        <member name="[Диапазон].[id просмотра].&amp;[15035]"/>
        <member name="[Диапазон].[id просмотра].&amp;[15038]"/>
        <member name="[Диапазон].[id просмотра].&amp;[15039]"/>
        <member name="[Диапазон].[id просмотра].&amp;[15044]"/>
        <member name="[Диапазон].[id просмотра].&amp;[15047]"/>
        <member name="[Диапазон].[id просмотра].&amp;[15052]"/>
        <member name="[Диапазон].[id просмотра].&amp;[15055]"/>
        <member name="[Диапазон].[id просмотра].&amp;[15058]"/>
        <member name="[Диапазон].[id просмотра].&amp;[15061]"/>
        <member name="[Диапазон].[id просмотра].&amp;[15064]"/>
        <member name="[Диапазон].[id просмотра].&amp;[15068]"/>
        <member name="[Диапазон].[id просмотра].&amp;[15072]"/>
        <member name="[Диапазон].[id просмотра].&amp;[15073]"/>
        <member name="[Диапазон].[id просмотра].&amp;[15078]"/>
        <member name="[Диапазон].[id просмотра].&amp;[15081]"/>
        <member name="[Диапазон].[id просмотра].&amp;[15085]"/>
        <member name="[Диапазон].[id просмотра].&amp;[15088]"/>
        <member name="[Диапазон].[id просмотра].&amp;[15089]"/>
        <member name="[Диапазон].[id просмотра].&amp;[15094]"/>
        <member name="[Диапазон].[id просмотра].&amp;[15097]"/>
        <member name="[Диапазон].[id просмотра].&amp;[15099]"/>
        <member name="[Диапазон].[id просмотра].&amp;[15100]"/>
        <member name="[Диапазон].[id просмотра].&amp;[15103]"/>
        <member name="[Диапазон].[id просмотра].&amp;[15106]"/>
        <member name="[Диапазон].[id просмотра].&amp;[15107]"/>
        <member name="[Диапазон].[id просмотра].&amp;[15108]"/>
        <member name="[Диапазон].[id просмотра].&amp;[15111]"/>
        <member name="[Диапазон].[id просмотра].&amp;[15112]"/>
        <member name="[Диапазон].[id просмотра].&amp;[15114]"/>
        <member name="[Диапазон].[id просмотра].&amp;[15119]"/>
        <member name="[Диапазон].[id просмотра].&amp;[15124]"/>
        <member name="[Диапазон].[id просмотра].&amp;[15129]"/>
        <member name="[Диапазон].[id просмотра].&amp;[15132]"/>
        <member name="[Диапазон].[id просмотра].&amp;[15133]"/>
        <member name="[Диапазон].[id просмотра].&amp;[15137]"/>
        <member name="[Диапазон].[id просмотра].&amp;[15139]"/>
        <member name="[Диапазон].[id просмотра].&amp;[15144]"/>
        <member name="[Диапазон].[id просмотра].&amp;[15149]"/>
        <member name="[Диапазон].[id просмотра].&amp;[15151]"/>
        <member name="[Диапазон].[id просмотра].&amp;[15155]"/>
        <member name="[Диапазон].[id просмотра].&amp;[15157]"/>
        <member name="[Диапазон].[id просмотра].&amp;[15162]"/>
        <member name="[Диапазон].[id просмотра].&amp;[15164]"/>
        <member name="[Диапазон].[id просмотра].&amp;[15168]"/>
        <member name="[Диапазон].[id просмотра].&amp;[15170]"/>
        <member name="[Диапазон].[id просмотра].&amp;[15171]"/>
        <member name="[Диапазон].[id просмотра].&amp;[15176]"/>
        <member name="[Диапазон].[id просмотра].&amp;[15180]"/>
        <member name="[Диапазон].[id просмотра].&amp;[15183]"/>
        <member name="[Диапазон].[id просмотра].&amp;[15187]"/>
        <member name="[Диапазон].[id просмотра].&amp;[15190]"/>
        <member name="[Диапазон].[id просмотра].&amp;[15194]"/>
        <member name="[Диапазон].[id просмотра].&amp;[15195]"/>
        <member name="[Диапазон].[id просмотра].&amp;[15196]"/>
        <member name="[Диапазон].[id просмотра].&amp;[15199]"/>
        <member name="[Диапазон].[id просмотра].&amp;[15203]"/>
        <member name="[Диапазон].[id просмотра].&amp;[15207]"/>
        <member name="[Диапазон].[id просмотра].&amp;[15209]"/>
        <member name="[Диапазон].[id просмотра].&amp;[15212]"/>
        <member name="[Диапазон].[id просмотра].&amp;[15214]"/>
        <member name="[Диапазон].[id просмотра].&amp;[15217]"/>
        <member name="[Диапазон].[id просмотра].&amp;[15220]"/>
        <member name="[Диапазон].[id просмотра].&amp;[15224]"/>
        <member name="[Диапазон].[id просмотра].&amp;[15226]"/>
        <member name="[Диапазон].[id просмотра].&amp;[15229]"/>
        <member name="[Диапазон].[id просмотра].&amp;[15230]"/>
        <member name="[Диапазон].[id просмотра].&amp;[15234]"/>
        <member name="[Диапазон].[id просмотра].&amp;[15237]"/>
        <member name="[Диапазон].[id просмотра].&amp;[15239]"/>
        <member name="[Диапазон].[id просмотра].&amp;[15240]"/>
        <member name="[Диапазон].[id просмотра].&amp;[15241]"/>
        <member name="[Диапазон].[id просмотра].&amp;[15246]"/>
        <member name="[Диапазон].[id просмотра].&amp;[15247]"/>
        <member name="[Диапазон].[id просмотра].&amp;[15250]"/>
        <member name="[Диапазон].[id просмотра].&amp;[15253]"/>
        <member name="[Диапазон].[id просмотра].&amp;[15257]"/>
        <member name="[Диапазон].[id просмотра].&amp;[15260]"/>
        <member name="[Диапазон].[id просмотра].&amp;[15265]"/>
        <member name="[Диапазон].[id просмотра].&amp;[15268]"/>
        <member name="[Диапазон].[id просмотра].&amp;[15273]"/>
        <member name="[Диапазон].[id просмотра].&amp;[15278]"/>
        <member name="[Диапазон].[id просмотра].&amp;[15282]"/>
        <member name="[Диапазон].[id просмотра].&amp;[15283]"/>
        <member name="[Диапазон].[id просмотра].&amp;[15287]"/>
        <member name="[Диапазон].[id просмотра].&amp;[15288]"/>
        <member name="[Диапазон].[id просмотра].&amp;[15289]"/>
        <member name="[Диапазон].[id просмотра].&amp;[15290]"/>
        <member name="[Диапазон].[id просмотра].&amp;[15291]"/>
        <member name="[Диапазон].[id просмотра].&amp;[15293]"/>
        <member name="[Диапазон].[id просмотра].&amp;[15297]"/>
        <member name="[Диапазон].[id просмотра].&amp;[15300]"/>
        <member name="[Диапазон].[id просмотра].&amp;[15305]"/>
        <member name="[Диапазон].[id просмотра].&amp;[15306]"/>
        <member name="[Диапазон].[id просмотра].&amp;[15310]"/>
        <member name="[Диапазон].[id просмотра].&amp;[15314]"/>
        <member name="[Диапазон].[id просмотра].&amp;[15316]"/>
        <member name="[Диапазон].[id просмотра].&amp;[15320]"/>
        <member name="[Диапазон].[id просмотра].&amp;[15322]"/>
        <member name="[Диапазон].[id просмотра].&amp;[15324]"/>
        <member name="[Диапазон].[id просмотра].&amp;[15326]"/>
        <member name="[Диапазон].[id просмотра].&amp;[15328]"/>
        <member name="[Диапазон].[id просмотра].&amp;[15332]"/>
        <member name="[Диапазон].[id просмотра].&amp;[15335]"/>
        <member name="[Диапазон].[id просмотра].&amp;[15338]"/>
        <member name="[Диапазон].[id просмотра].&amp;[15341]"/>
        <member name="[Диапазон].[id просмотра].&amp;[15344]"/>
        <member name="[Диапазон].[id просмотра].&amp;[15346]"/>
        <member name="[Диапазон].[id просмотра].&amp;[15348]"/>
        <member name="[Диапазон].[id просмотра].&amp;[15353]"/>
        <member name="[Диапазон].[id просмотра].&amp;[15354]"/>
        <member name="[Диапазон].[id просмотра].&amp;[15358]"/>
        <member name="[Диапазон].[id просмотра].&amp;[15359]"/>
        <member name="[Диапазон].[id просмотра].&amp;[15361]"/>
        <member name="[Диапазон].[id просмотра].&amp;[15365]"/>
        <member name="[Диапазон].[id просмотра].&amp;[15367]"/>
        <member name="[Диапазон].[id просмотра].&amp;[15368]"/>
        <member name="[Диапазон].[id просмотра].&amp;[15370]"/>
        <member name="[Диапазон].[id просмотра].&amp;[15373]"/>
        <member name="[Диапазон].[id просмотра].&amp;[15375]"/>
        <member name="[Диапазон].[id просмотра].&amp;[15378]"/>
        <member name="[Диапазон].[id просмотра].&amp;[15382]"/>
        <member name="[Диапазон].[id просмотра].&amp;[15384]"/>
        <member name="[Диапазон].[id просмотра].&amp;[15386]"/>
        <member name="[Диапазон].[id просмотра].&amp;[15388]"/>
        <member name="[Диапазон].[id просмотра].&amp;[15390]"/>
        <member name="[Диапазон].[id просмотра].&amp;[15391]"/>
        <member name="[Диапазон].[id просмотра].&amp;[15396]"/>
        <member name="[Диапазон].[id просмотра].&amp;[15398]"/>
        <member name="[Диапазон].[id просмотра].&amp;[15400]"/>
        <member name="[Диапазон].[id просмотра].&amp;[15401]"/>
        <member name="[Диапазон].[id просмотра].&amp;[15404]"/>
        <member name="[Диапазон].[id просмотра].&amp;[15409]"/>
        <member name="[Диапазон].[id просмотра].&amp;[15414]"/>
        <member name="[Диапазон].[id просмотра].&amp;[15417]"/>
        <member name="[Диапазон].[id просмотра].&amp;[15419]"/>
        <member name="[Диапазон].[id просмотра].&amp;[15424]"/>
        <member name="[Диапазон].[id просмотра].&amp;[15426]"/>
        <member name="[Диапазон].[id просмотра].&amp;[15428]"/>
        <member name="[Диапазон].[id просмотра].&amp;[15430]"/>
        <member name="[Диапазон].[id просмотра].&amp;[15434]"/>
        <member name="[Диапазон].[id просмотра].&amp;[15436]"/>
        <member name="[Диапазон].[id просмотра].&amp;[15437]"/>
        <member name="[Диапазон].[id просмотра].&amp;[15441]"/>
        <member name="[Диапазон].[id просмотра].&amp;[15445]"/>
        <member name="[Диапазон].[id просмотра].&amp;[15446]"/>
        <member name="[Диапазон].[id просмотра].&amp;[15450]"/>
        <member name="[Диапазон].[id просмотра].&amp;[15451]"/>
        <member name="[Диапазон].[id просмотра].&amp;[15456]"/>
        <member name="[Диапазон].[id просмотра].&amp;[15460]"/>
        <member name="[Диапазон].[id просмотра].&amp;[15462]"/>
        <member name="[Диапазон].[id просмотра].&amp;[15466]"/>
        <member name="[Диапазон].[id просмотра].&amp;[15470]"/>
        <member name="[Диапазон].[id просмотра].&amp;[15474]"/>
        <member name="[Диапазон].[id просмотра].&amp;[15476]"/>
        <member name="[Диапазон].[id просмотра].&amp;[15481]"/>
        <member name="[Диапазон].[id просмотра].&amp;[15485]"/>
        <member name="[Диапазон].[id просмотра].&amp;[15486]"/>
        <member name="[Диапазон].[id просмотра].&amp;[15490]"/>
        <member name="[Диапазон].[id просмотра].&amp;[15491]"/>
        <member name="[Диапазон].[id просмотра].&amp;[15494]"/>
        <member name="[Диапазон].[id просмотра].&amp;[15498]"/>
        <member name="[Диапазон].[id просмотра].&amp;[15499]"/>
        <member name="[Диапазон].[id просмотра].&amp;[15500]"/>
        <member name="[Диапазон].[id просмотра].&amp;[15503]"/>
        <member name="[Диапазон].[id просмотра].&amp;[15505]"/>
        <member name="[Диапазон].[id просмотра].&amp;[15510]"/>
        <member name="[Диапазон].[id просмотра].&amp;[15513]"/>
        <member name="[Диапазон].[id просмотра].&amp;[15514]"/>
        <member name="[Диапазон].[id просмотра].&amp;[15518]"/>
        <member name="[Диапазон].[id просмотра].&amp;[15523]"/>
        <member name="[Диапазон].[id просмотра].&amp;[15527]"/>
        <member name="[Диапазон].[id просмотра].&amp;[15530]"/>
        <member name="[Диапазон].[id просмотра].&amp;[15531]"/>
        <member name="[Диапазон].[id просмотра].&amp;[15535]"/>
        <member name="[Диапазон].[id просмотра].&amp;[15537]"/>
        <member name="[Диапазон].[id просмотра].&amp;[15540]"/>
        <member name="[Диапазон].[id просмотра].&amp;[15545]"/>
        <member name="[Диапазон].[id просмотра].&amp;[15550]"/>
        <member name="[Диапазон].[id просмотра].&amp;[15551]"/>
        <member name="[Диапазон].[id просмотра].&amp;[15556]"/>
        <member name="[Диапазон].[id просмотра].&amp;[15559]"/>
        <member name="[Диапазон].[id просмотра].&amp;[15564]"/>
        <member name="[Диапазон].[id просмотра].&amp;[15565]"/>
        <member name="[Диапазон].[id просмотра].&amp;[15570]"/>
        <member name="[Диапазон].[id просмотра].&amp;[15571]"/>
        <member name="[Диапазон].[id просмотра].&amp;[15575]"/>
        <member name="[Диапазон].[id просмотра].&amp;[15579]"/>
        <member name="[Диапазон].[id просмотра].&amp;[15583]"/>
        <member name="[Диапазон].[id просмотра].&amp;[15585]"/>
        <member name="[Диапазон].[id просмотра].&amp;[15586]"/>
        <member name="[Диапазон].[id просмотра].&amp;[15588]"/>
        <member name="[Диапазон].[id просмотра].&amp;[15591]"/>
        <member name="[Диапазон].[id просмотра].&amp;[15596]"/>
        <member name="[Диапазон].[id просмотра].&amp;[15599]"/>
        <member name="[Диапазон].[id просмотра].&amp;[15604]"/>
        <member name="[Диапазон].[id просмотра].&amp;[15605]"/>
        <member name="[Диапазон].[id просмотра].&amp;[15608]"/>
        <member name="[Диапазон].[id просмотра].&amp;[15611]"/>
        <member name="[Диапазон].[id просмотра].&amp;[15612]"/>
        <member name="[Диапазон].[id просмотра].&amp;[15616]"/>
        <member name="[Диапазон].[id просмотра].&amp;[15621]"/>
        <member name="[Диапазон].[id просмотра].&amp;[15624]"/>
        <member name="[Диапазон].[id просмотра].&amp;[15628]"/>
        <member name="[Диапазон].[id просмотра].&amp;[15630]"/>
        <member name="[Диапазон].[id просмотра].&amp;[15631]"/>
        <member name="[Диапазон].[id просмотра].&amp;[15636]"/>
        <member name="[Диапазон].[id просмотра].&amp;[15637]"/>
        <member name="[Диапазон].[id просмотра].&amp;[15639]"/>
        <member name="[Диапазон].[id просмотра].&amp;[15643]"/>
        <member name="[Диапазон].[id просмотра].&amp;[15644]"/>
        <member name="[Диапазон].[id просмотра].&amp;[15649]"/>
        <member name="[Диапазон].[id просмотра].&amp;[15652]"/>
        <member name="[Диапазон].[id просмотра].&amp;[15657]"/>
        <member name="[Диапазон].[id просмотра].&amp;[15659]"/>
        <member name="[Диапазон].[id просмотра].&amp;[15664]"/>
        <member name="[Диапазон].[id просмотра].&amp;[15665]"/>
        <member name="[Диапазон].[id просмотра].&amp;[15670]"/>
        <member name="[Диапазон].[id просмотра].&amp;[15672]"/>
        <member name="[Диапазон].[id просмотра].&amp;[15676]"/>
        <member name="[Диапазон].[id просмотра].&amp;[15677]"/>
        <member name="[Диапазон].[id просмотра].&amp;[15678]"/>
        <member name="[Диапазон].[id просмотра].&amp;[15682]"/>
        <member name="[Диапазон].[id просмотра].&amp;[15683]"/>
        <member name="[Диапазон].[id просмотра].&amp;[15686]"/>
        <member name="[Диапазон].[id просмотра].&amp;[15688]"/>
        <member name="[Диапазон].[id просмотра].&amp;[15690]"/>
        <member name="[Диапазон].[id просмотра].&amp;[15695]"/>
        <member name="[Диапазон].[id просмотра].&amp;[15698]"/>
        <member name="[Диапазон].[id просмотра].&amp;[15699]"/>
        <member name="[Диапазон].[id просмотра].&amp;[15702]"/>
        <member name="[Диапазон].[id просмотра].&amp;[15705]"/>
        <member name="[Диапазон].[id просмотра].&amp;[15706]"/>
        <member name="[Диапазон].[id просмотра].&amp;[15710]"/>
        <member name="[Диапазон].[id просмотра].&amp;[15715]"/>
        <member name="[Диапазон].[id просмотра].&amp;[15717]"/>
        <member name="[Диапазон].[id просмотра].&amp;[15719]"/>
        <member name="[Диапазон].[id просмотра].&amp;[15723]"/>
        <member name="[Диапазон].[id просмотра].&amp;[15725]"/>
        <member name="[Диапазон].[id просмотра].&amp;[15729]"/>
        <member name="[Диапазон].[id просмотра].&amp;[15733]"/>
        <member name="[Диапазон].[id просмотра].&amp;[15735]"/>
        <member name="[Диапазон].[id просмотра].&amp;[15740]"/>
        <member name="[Диапазон].[id просмотра].&amp;[15741]"/>
        <member name="[Диапазон].[id просмотра].&amp;[15743]"/>
        <member name="[Диапазон].[id просмотра].&amp;[15744]"/>
        <member name="[Диапазон].[id просмотра].&amp;[15749]"/>
        <member name="[Диапазон].[id просмотра].&amp;[15754]"/>
        <member name="[Диапазон].[id просмотра].&amp;[15758]"/>
        <member name="[Диапазон].[id просмотра].&amp;[15763]"/>
        <member name="[Диапазон].[id просмотра].&amp;[15766]"/>
        <member name="[Диапазон].[id просмотра].&amp;[15769]"/>
        <member name="[Диапазон].[id просмотра].&amp;[15770]"/>
        <member name="[Диапазон].[id просмотра].&amp;[15775]"/>
        <member name="[Диапазон].[id просмотра].&amp;[15778]"/>
        <member name="[Диапазон].[id просмотра].&amp;[15782]"/>
        <member name="[Диапазон].[id просмотра].&amp;[15787]"/>
        <member name="[Диапазон].[id просмотра].&amp;[15788]"/>
        <member name="[Диапазон].[id просмотра].&amp;[15791]"/>
        <member name="[Диапазон].[id просмотра].&amp;[15792]"/>
        <member name="[Диапазон].[id просмотра].&amp;[15797]"/>
        <member name="[Диапазон].[id просмотра].&amp;[15801]"/>
        <member name="[Диапазон].[id просмотра].&amp;[15805]"/>
        <member name="[Диапазон].[id просмотра].&amp;[15807]"/>
        <member name="[Диапазон].[id просмотра].&amp;[15809]"/>
        <member name="[Диапазон].[id просмотра].&amp;[15811]"/>
        <member name="[Диапазон].[id просмотра].&amp;[15814]"/>
        <member name="[Диапазон].[id просмотра].&amp;[15817]"/>
        <member name="[Диапазон].[id просмотра].&amp;[15820]"/>
        <member name="[Диапазон].[id просмотра].&amp;[15825]"/>
        <member name="[Диапазон].[id просмотра].&amp;[15826]"/>
        <member name="[Диапазон].[id просмотра].&amp;[15830]"/>
        <member name="[Диапазон].[id просмотра].&amp;[15833]"/>
        <member name="[Диапазон].[id просмотра].&amp;[15838]"/>
        <member name="[Диапазон].[id просмотра].&amp;[15843]"/>
        <member name="[Диапазон].[id просмотра].&amp;[15847]"/>
        <member name="[Диапазон].[id просмотра].&amp;[15851]"/>
        <member name="[Диапазон].[id просмотра].&amp;[15854]"/>
        <member name="[Диапазон].[id просмотра].&amp;[15857]"/>
        <member name="[Диапазон].[id просмотра].&amp;[15858]"/>
        <member name="[Диапазон].[id просмотра].&amp;[15862]"/>
        <member name="[Диапазон].[id просмотра].&amp;[15866]"/>
        <member name="[Диапазон].[id просмотра].&amp;[15870]"/>
        <member name="[Диапазон].[id просмотра].&amp;[15872]"/>
        <member name="[Диапазон].[id просмотра].&amp;[15874]"/>
        <member name="[Диапазон].[id просмотра].&amp;[15879]"/>
        <member name="[Диапазон].[id просмотра].&amp;[15884]"/>
        <member name="[Диапазон].[id просмотра].&amp;[15888]"/>
        <member name="[Диапазон].[id просмотра].&amp;[15892]"/>
        <member name="[Диапазон].[id просмотра].&amp;[15893]"/>
        <member name="[Диапазон].[id просмотра].&amp;[15894]"/>
        <member name="[Диапазон].[id просмотра].&amp;[15896]"/>
        <member name="[Диапазон].[id просмотра].&amp;[15898]"/>
        <member name="[Диапазон].[id просмотра].&amp;[15900]"/>
        <member name="[Диапазон].[id просмотра].&amp;[15905]"/>
        <member name="[Диапазон].[id просмотра].&amp;[15908]"/>
        <member name="[Диапазон].[id просмотра].&amp;[15912]"/>
        <member name="[Диапазон].[id просмотра].&amp;[15914]"/>
        <member name="[Диапазон].[id просмотра].&amp;[15918]"/>
        <member name="[Диапазон].[id просмотра].&amp;[15923]"/>
        <member name="[Диапазон].[id просмотра].&amp;[15927]"/>
        <member name="[Диапазон].[id просмотра].&amp;[15932]"/>
        <member name="[Диапазон].[id просмотра].&amp;[15935]"/>
        <member name="[Диапазон].[id просмотра].&amp;[15937]"/>
        <member name="[Диапазон].[id просмотра].&amp;[15940]"/>
        <member name="[Диапазон].[id просмотра].&amp;[15943]"/>
        <member name="[Диапазон].[id просмотра].&amp;[15947]"/>
        <member name="[Диапазон].[id просмотра].&amp;[15950]"/>
        <member name="[Диапазон].[id просмотра].&amp;[15955]"/>
        <member name="[Диапазон].[id просмотра].&amp;[15956]"/>
        <member name="[Диапазон].[id просмотра].&amp;[15958]"/>
        <member name="[Диапазон].[id просмотра].&amp;[15960]"/>
        <member name="[Диапазон].[id просмотра].&amp;[15961]"/>
        <member name="[Диапазон].[id просмотра].&amp;[15965]"/>
        <member name="[Диапазон].[id просмотра].&amp;[15967]"/>
        <member name="[Диапазон].[id просмотра].&amp;[15968]"/>
        <member name="[Диапазон].[id просмотра].&amp;[15969]"/>
        <member name="[Диапазон].[id просмотра].&amp;[15970]"/>
        <member name="[Диапазон].[id просмотра].&amp;[15974]"/>
        <member name="[Диапазон].[id просмотра].&amp;[15975]"/>
        <member name="[Диапазон].[id просмотра].&amp;[15980]"/>
        <member name="[Диапазон].[id просмотра].&amp;[15984]"/>
        <member name="[Диапазон].[id просмотра].&amp;[15987]"/>
        <member name="[Диапазон].[id просмотра].&amp;[15988]"/>
        <member name="[Диапазон].[id просмотра].&amp;[15989]"/>
        <member name="[Диапазон].[id просмотра].&amp;[15991]"/>
        <member name="[Диапазон].[id просмотра].&amp;[15992]"/>
        <member name="[Диапазон].[id просмотра].&amp;[15993]"/>
        <member name="[Диапазон].[id просмотра].&amp;[15996]"/>
        <member name="[Диапазон].[id просмотра].&amp;[16000]"/>
        <member name="[Диапазон].[id просмотра].&amp;[16002]"/>
        <member name="[Диапазон].[id просмотра].&amp;[16006]"/>
        <member name="[Диапазон].[id просмотра].&amp;[16007]"/>
        <member name="[Диапазон].[id просмотра].&amp;[16008]"/>
        <member name="[Диапазон].[id просмотра].&amp;[16009]"/>
        <member name="[Диапазон].[id просмотра].&amp;[16011]"/>
        <member name="[Диапазон].[id просмотра].&amp;[16016]"/>
        <member name="[Диапазон].[id просмотра].&amp;[16020]"/>
        <member name="[Диапазон].[id просмотра].&amp;[16023]"/>
        <member name="[Диапазон].[id просмотра].&amp;[16024]"/>
        <member name="[Диапазон].[id просмотра].&amp;[16028]"/>
        <member name="[Диапазон].[id просмотра].&amp;[16032]"/>
        <member name="[Диапазон].[id просмотра].&amp;[16037]"/>
        <member name="[Диапазон].[id просмотра].&amp;[16042]"/>
        <member name="[Диапазон].[id просмотра].&amp;[16046]"/>
        <member name="[Диапазон].[id просмотра].&amp;[16047]"/>
        <member name="[Диапазон].[id просмотра].&amp;[16049]"/>
        <member name="[Диапазон].[id просмотра].&amp;[16053]"/>
        <member name="[Диапазон].[id просмотра].&amp;[16055]"/>
        <member name="[Диапазон].[id просмотра].&amp;[16058]"/>
        <member name="[Диапазон].[id просмотра].&amp;[16059]"/>
        <member name="[Диапазон].[id просмотра].&amp;[16060]"/>
        <member name="[Диапазон].[id просмотра].&amp;[16062]"/>
        <member name="[Диапазон].[id просмотра].&amp;[16067]"/>
        <member name="[Диапазон].[id просмотра].&amp;[16069]"/>
        <member name="[Диапазон].[id просмотра].&amp;[16073]"/>
        <member name="[Диапазон].[id просмотра].&amp;[16076]"/>
        <member name="[Диапазон].[id просмотра].&amp;[16081]"/>
        <member name="[Диапазон].[id просмотра].&amp;[16085]"/>
        <member name="[Диапазон].[id просмотра].&amp;[16086]"/>
        <member name="[Диапазон].[id просмотра].&amp;[16091]"/>
        <member name="[Диапазон].[id просмотра].&amp;[16094]"/>
        <member name="[Диапазон].[id просмотра].&amp;[16095]"/>
        <member name="[Диапазон].[id просмотра].&amp;[16100]"/>
        <member name="[Диапазон].[id просмотра].&amp;[16101]"/>
        <member name="[Диапазон].[id просмотра].&amp;[16105]"/>
        <member name="[Диапазон].[id просмотра].&amp;[16107]"/>
        <member name="[Диапазон].[id просмотра].&amp;[16109]"/>
        <member name="[Диапазон].[id просмотра].&amp;[16113]"/>
        <member name="[Диапазон].[id просмотра].&amp;[16117]"/>
        <member name="[Диапазон].[id просмотра].&amp;[16119]"/>
        <member name="[Диапазон].[id просмотра].&amp;[16123]"/>
        <member name="[Диапазон].[id просмотра].&amp;[16128]"/>
        <member name="[Диапазон].[id просмотра].&amp;[16131]"/>
        <member name="[Диапазон].[id просмотра].&amp;[16134]"/>
        <member name="[Диапазон].[id просмотра].&amp;[16139]"/>
        <member name="[Диапазон].[id просмотра].&amp;[16141]"/>
        <member name="[Диапазон].[id просмотра].&amp;[16142]"/>
        <member name="[Диапазон].[id просмотра].&amp;[16143]"/>
        <member name="[Диапазон].[id просмотра].&amp;[16144]"/>
        <member name="[Диапазон].[id просмотра].&amp;[16146]"/>
        <member name="[Диапазон].[id просмотра].&amp;[16148]"/>
        <member name="[Диапазон].[id просмотра].&amp;[16149]"/>
        <member name="[Диапазон].[id просмотра].&amp;[16153]"/>
        <member name="[Диапазон].[id просмотра].&amp;[16158]"/>
        <member name="[Диапазон].[id просмотра].&amp;[16162]"/>
        <member name="[Диапазон].[id просмотра].&amp;[16166]"/>
        <member name="[Диапазон].[id просмотра].&amp;[16171]"/>
        <member name="[Диапазон].[id просмотра].&amp;[16173]"/>
        <member name="[Диапазон].[id просмотра].&amp;[16178]"/>
        <member name="[Диапазон].[id просмотра].&amp;[16183]"/>
        <member name="[Диапазон].[id просмотра].&amp;[16184]"/>
        <member name="[Диапазон].[id просмотра].&amp;[16188]"/>
        <member name="[Диапазон].[id просмотра].&amp;[16189]"/>
        <member name="[Диапазон].[id просмотра].&amp;[16194]"/>
        <member name="[Диапазон].[id просмотра].&amp;[16198]"/>
        <member name="[Диапазон].[id просмотра].&amp;[16202]"/>
        <member name="[Диапазон].[id просмотра].&amp;[16206]"/>
        <member name="[Диапазон].[id просмотра].&amp;[16211]"/>
        <member name="[Диапазон].[id просмотра].&amp;[16213]"/>
        <member name="[Диапазон].[id просмотра].&amp;[16215]"/>
        <member name="[Диапазон].[id просмотра].&amp;[16217]"/>
        <member name="[Диапазон].[id просмотра].&amp;[16221]"/>
        <member name="[Диапазон].[id просмотра].&amp;[16225]"/>
        <member name="[Диапазон].[id просмотра].&amp;[16226]"/>
        <member name="[Диапазон].[id просмотра].&amp;[16228]"/>
        <member name="[Диапазон].[id просмотра].&amp;[16229]"/>
        <member name="[Диапазон].[id просмотра].&amp;[16234]"/>
        <member name="[Диапазон].[id просмотра].&amp;[16236]"/>
        <member name="[Диапазон].[id просмотра].&amp;[16238]"/>
        <member name="[Диапазон].[id просмотра].&amp;[16243]"/>
        <member name="[Диапазон].[id просмотра].&amp;[16245]"/>
        <member name="[Диапазон].[id просмотра].&amp;[16247]"/>
        <member name="[Диапазон].[id просмотра].&amp;[16251]"/>
        <member name="[Диапазон].[id просмотра].&amp;[16256]"/>
        <member name="[Диапазон].[id просмотра].&amp;[16260]"/>
        <member name="[Диапазон].[id просмотра].&amp;[16262]"/>
        <member name="[Диапазон].[id просмотра].&amp;[16263]"/>
        <member name="[Диапазон].[id просмотра].&amp;[16267]"/>
        <member name="[Диапазон].[id просмотра].&amp;[16268]"/>
        <member name="[Диапазон].[id просмотра].&amp;[16272]"/>
        <member name="[Диапазон].[id просмотра].&amp;[16276]"/>
        <member name="[Диапазон].[id просмотра].&amp;[16280]"/>
        <member name="[Диапазон].[id просмотра].&amp;[16281]"/>
        <member name="[Диапазон].[id просмотра].&amp;[16284]"/>
        <member name="[Диапазон].[id просмотра].&amp;[16288]"/>
        <member name="[Диапазон].[id просмотра].&amp;[16292]"/>
        <member name="[Диапазон].[id просмотра].&amp;[16297]"/>
        <member name="[Диапазон].[id просмотра].&amp;[16300]"/>
        <member name="[Диапазон].[id просмотра].&amp;[16305]"/>
        <member name="[Диапазон].[id просмотра].&amp;[16306]"/>
        <member name="[Диапазон].[id просмотра].&amp;[16311]"/>
        <member name="[Диапазон].[id просмотра].&amp;[16313]"/>
        <member name="[Диапазон].[id просмотра].&amp;[16314]"/>
        <member name="[Диапазон].[id просмотра].&amp;[16319]"/>
        <member name="[Диапазон].[id просмотра].&amp;[16324]"/>
        <member name="[Диапазон].[id просмотра].&amp;[16329]"/>
        <member name="[Диапазон].[id просмотра].&amp;[16332]"/>
        <member name="[Диапазон].[id просмотра].&amp;[16335]"/>
        <member name="[Диапазон].[id просмотра].&amp;[16338]"/>
        <member name="[Диапазон].[id просмотра].&amp;[16341]"/>
        <member name="[Диапазон].[id просмотра].&amp;[16344]"/>
        <member name="[Диапазон].[id просмотра].&amp;[16345]"/>
        <member name="[Диапазон].[id просмотра].&amp;[16350]"/>
        <member name="[Диапазон].[id просмотра].&amp;[16351]"/>
        <member name="[Диапазон].[id просмотра].&amp;[16352]"/>
        <member name="[Диапазон].[id просмотра].&amp;[16355]"/>
        <member name="[Диапазон].[id просмотра].&amp;[16359]"/>
        <member name="[Диапазон].[id просмотра].&amp;[16360]"/>
        <member name="[Диапазон].[id просмотра].&amp;[16363]"/>
        <member name="[Диапазон].[id просмотра].&amp;[16366]"/>
        <member name="[Диапазон].[id просмотра].&amp;[16371]"/>
        <member name="[Диапазон].[id просмотра].&amp;[16375]"/>
        <member name="[Диапазон].[id просмотра].&amp;[16378]"/>
        <member name="[Диапазон].[id просмотра].&amp;[16383]"/>
        <member name="[Диапазон].[id просмотра].&amp;[16384]"/>
        <member name="[Диапазон].[id просмотра].&amp;[16389]"/>
        <member name="[Диапазон].[id просмотра].&amp;[16392]"/>
        <member name="[Диапазон].[id просмотра].&amp;[16396]"/>
        <member name="[Диапазон].[id просмотра].&amp;[16401]"/>
        <member name="[Диапазон].[id просмотра].&amp;[16406]"/>
        <member name="[Диапазон].[id просмотра].&amp;[16409]"/>
        <member name="[Диапазон].[id просмотра].&amp;[16410]"/>
        <member name="[Диапазон].[id просмотра].&amp;[16413]"/>
        <member name="[Диапазон].[id просмотра].&amp;[16415]"/>
        <member name="[Диапазон].[id просмотра].&amp;[16420]"/>
        <member name="[Диапазон].[id просмотра].&amp;[16424]"/>
        <member name="[Диапазон].[id просмотра].&amp;[16428]"/>
        <member name="[Диапазон].[id просмотра].&amp;[16431]"/>
        <member name="[Диапазон].[id просмотра].&amp;[16432]"/>
        <member name="[Диапазон].[id просмотра].&amp;[16437]"/>
        <member name="[Диапазон].[id просмотра].&amp;[16442]"/>
        <member name="[Диапазон].[id просмотра].&amp;[16445]"/>
        <member name="[Диапазон].[id просмотра].&amp;[16449]"/>
        <member name="[Диапазон].[id просмотра].&amp;[16451]"/>
        <member name="[Диапазон].[id просмотра].&amp;[16456]"/>
        <member name="[Диапазон].[id просмотра].&amp;[16459]"/>
        <member name="[Диапазон].[id просмотра].&amp;[16464]"/>
        <member name="[Диапазон].[id просмотра].&amp;[16469]"/>
        <member name="[Диапазон].[id просмотра].&amp;[16471]"/>
        <member name="[Диапазон].[id просмотра].&amp;[16473]"/>
        <member name="[Диапазон].[id просмотра].&amp;[16476]"/>
        <member name="[Диапазон].[id просмотра].&amp;[16477]"/>
        <member name="[Диапазон].[id просмотра].&amp;[16479]"/>
        <member name="[Диапазон].[id просмотра].&amp;[16482]"/>
        <member name="[Диапазон].[id просмотра].&amp;[16485]"/>
        <member name="[Диапазон].[id просмотра].&amp;[16490]"/>
        <member name="[Диапазон].[id просмотра].&amp;[16494]"/>
        <member name="[Диапазон].[id просмотра].&amp;[16498]"/>
        <member name="[Диапазон].[id просмотра].&amp;[16499]"/>
        <member name="[Диапазон].[id просмотра].&amp;[16501]"/>
        <member name="[Диапазон].[id просмотра].&amp;[16505]"/>
        <member name="[Диапазон].[id просмотра].&amp;[16506]"/>
        <member name="[Диапазон].[id просмотра].&amp;[16511]"/>
        <member name="[Диапазон].[id просмотра].&amp;[16514]"/>
        <member name="[Диапазон].[id просмотра].&amp;[16519]"/>
        <member name="[Диапазон].[id просмотра].&amp;[16520]"/>
        <member name="[Диапазон].[id просмотра].&amp;[16523]"/>
        <member name="[Диапазон].[id просмотра].&amp;[16524]"/>
        <member name="[Диапазон].[id просмотра].&amp;[16525]"/>
        <member name="[Диапазон].[id просмотра].&amp;[16526]"/>
        <member name="[Диапазон].[id просмотра].&amp;[16529]"/>
        <member name="[Диапазон].[id просмотра].&amp;[16531]"/>
        <member name="[Диапазон].[id просмотра].&amp;[16532]"/>
        <member name="[Диапазон].[id просмотра].&amp;[16534]"/>
        <member name="[Диапазон].[id просмотра].&amp;[16538]"/>
        <member name="[Диапазон].[id просмотра].&amp;[16540]"/>
        <member name="[Диапазон].[id просмотра].&amp;[16542]"/>
        <member name="[Диапазон].[id просмотра].&amp;[16544]"/>
        <member name="[Диапазон].[id просмотра].&amp;[16547]"/>
        <member name="[Диапазон].[id просмотра].&amp;[16551]"/>
        <member name="[Диапазон].[id просмотра].&amp;[16556]"/>
        <member name="[Диапазон].[id просмотра].&amp;[16561]"/>
        <member name="[Диапазон].[id просмотра].&amp;[16563]"/>
        <member name="[Диапазон].[id просмотра].&amp;[16568]"/>
        <member name="[Диапазон].[id просмотра].&amp;[16573]"/>
        <member name="[Диапазон].[id просмотра].&amp;[16575]"/>
        <member name="[Диапазон].[id просмотра].&amp;[16577]"/>
        <member name="[Диапазон].[id просмотра].&amp;[16580]"/>
        <member name="[Диапазон].[id просмотра].&amp;[16582]"/>
        <member name="[Диапазон].[id просмотра].&amp;[16583]"/>
        <member name="[Диапазон].[id просмотра].&amp;[16586]"/>
        <member name="[Диапазон].[id просмотра].&amp;[16587]"/>
        <member name="[Диапазон].[id просмотра].&amp;[16590]"/>
        <member name="[Диапазон].[id просмотра].&amp;[16591]"/>
        <member name="[Диапазон].[id просмотра].&amp;[16594]"/>
        <member name="[Диапазон].[id просмотра].&amp;[16599]"/>
        <member name="[Диапазон].[id просмотра].&amp;[16604]"/>
        <member name="[Диапазон].[id просмотра].&amp;[16605]"/>
        <member name="[Диапазон].[id просмотра].&amp;[16610]"/>
        <member name="[Диапазон].[id просмотра].&amp;[16614]"/>
        <member name="[Диапазон].[id просмотра].&amp;[16618]"/>
        <member name="[Диапазон].[id просмотра].&amp;[16623]"/>
        <member name="[Диапазон].[id просмотра].&amp;[16628]"/>
        <member name="[Диапазон].[id просмотра].&amp;[16631]"/>
        <member name="[Диапазон].[id просмотра].&amp;[16634]"/>
        <member name="[Диапазон].[id просмотра].&amp;[16635]"/>
        <member name="[Диапазон].[id просмотра].&amp;[16638]"/>
        <member name="[Диапазон].[id просмотра].&amp;[16641]"/>
        <member name="[Диапазон].[id просмотра].&amp;[16644]"/>
        <member name="[Диапазон].[id просмотра].&amp;[16646]"/>
        <member name="[Диапазон].[id просмотра].&amp;[16650]"/>
        <member name="[Диапазон].[id просмотра].&amp;[16652]"/>
        <member name="[Диапазон].[id просмотра].&amp;[16653]"/>
        <member name="[Диапазон].[id просмотра].&amp;[16655]"/>
        <member name="[Диапазон].[id просмотра].&amp;[16657]"/>
        <member name="[Диапазон].[id просмотра].&amp;[16660]"/>
        <member name="[Диапазон].[id просмотра].&amp;[16662]"/>
        <member name="[Диапазон].[id просмотра].&amp;[16663]"/>
        <member name="[Диапазон].[id просмотра].&amp;[16666]"/>
        <member name="[Диапазон].[id просмотра].&amp;[16670]"/>
        <member name="[Диапазон].[id просмотра].&amp;[16671]"/>
        <member name="[Диапазон].[id просмотра].&amp;[16672]"/>
        <member name="[Диапазон].[id просмотра].&amp;[16676]"/>
        <member name="[Диапазон].[id просмотра].&amp;[16679]"/>
        <member name="[Диапазон].[id просмотра].&amp;[16683]"/>
        <member name="[Диапазон].[id просмотра].&amp;[16685]"/>
        <member name="[Диапазон].[id просмотра].&amp;[16689]"/>
        <member name="[Диапазон].[id просмотра].&amp;[16693]"/>
        <member name="[Диапазон].[id просмотра].&amp;[16694]"/>
        <member name="[Диапазон].[id просмотра].&amp;[16696]"/>
        <member name="[Диапазон].[id просмотра].&amp;[16699]"/>
        <member name="[Диапазон].[id просмотра].&amp;[16704]"/>
        <member name="[Диапазон].[id просмотра].&amp;[16706]"/>
        <member name="[Диапазон].[id просмотра].&amp;[16708]"/>
        <member name="[Диапазон].[id просмотра].&amp;[16712]"/>
        <member name="[Диапазон].[id просмотра].&amp;[16714]"/>
        <member name="[Диапазон].[id просмотра].&amp;[16716]"/>
        <member name="[Диапазон].[id просмотра].&amp;[16719]"/>
        <member name="[Диапазон].[id просмотра].&amp;[16720]"/>
        <member name="[Диапазон].[id просмотра].&amp;[16722]"/>
        <member name="[Диапазон].[id просмотра].&amp;[16723]"/>
        <member name="[Диапазон].[id просмотра].&amp;[16726]"/>
        <member name="[Диапазон].[id просмотра].&amp;[16728]"/>
        <member name="[Диапазон].[id просмотра].&amp;[16732]"/>
        <member name="[Диапазон].[id просмотра].&amp;[16735]"/>
        <member name="[Диапазон].[id просмотра].&amp;[16736]"/>
        <member name="[Диапазон].[id просмотра].&amp;[16737]"/>
        <member name="[Диапазон].[id просмотра].&amp;[16742]"/>
        <member name="[Диапазон].[id просмотра].&amp;[16746]"/>
        <member name="[Диапазон].[id просмотра].&amp;[16750]"/>
        <member name="[Диапазон].[id просмотра].&amp;[16751]"/>
        <member name="[Диапазон].[id просмотра].&amp;[16756]"/>
        <member name="[Диапазон].[id просмотра].&amp;[16757]"/>
        <member name="[Диапазон].[id просмотра].&amp;[16760]"/>
        <member name="[Диапазон].[id просмотра].&amp;[16763]"/>
        <member name="[Диапазон].[id просмотра].&amp;[16768]"/>
        <member name="[Диапазон].[id просмотра].&amp;[16770]"/>
        <member name="[Диапазон].[id просмотра].&amp;[16773]"/>
        <member name="[Диапазон].[id просмотра].&amp;[16774]"/>
        <member name="[Диапазон].[id просмотра].&amp;[16779]"/>
        <member name="[Диапазон].[id просмотра].&amp;[16784]"/>
        <member name="[Диапазон].[id просмотра].&amp;[16787]"/>
        <member name="[Диапазон].[id просмотра].&amp;[16789]"/>
        <member name="[Диапазон].[id просмотра].&amp;[16792]"/>
        <member name="[Диапазон].[id просмотра].&amp;[16793]"/>
        <member name="[Диапазон].[id просмотра].&amp;[16797]"/>
        <member name="[Диапазон].[id просмотра].&amp;[16800]"/>
        <member name="[Диапазон].[id просмотра].&amp;[16801]"/>
        <member name="[Диапазон].[id просмотра].&amp;[16805]"/>
        <member name="[Диапазон].[id просмотра].&amp;[16808]"/>
        <member name="[Диапазон].[id просмотра].&amp;[16810]"/>
        <member name="[Диапазон].[id просмотра].&amp;[16811]"/>
        <member name="[Диапазон].[id просмотра].&amp;[16816]"/>
        <member name="[Диапазон].[id просмотра].&amp;[16821]"/>
        <member name="[Диапазон].[id просмотра].&amp;[16823]"/>
        <member name="[Диапазон].[id просмотра].&amp;[16827]"/>
        <member name="[Диапазон].[id просмотра].&amp;[16828]"/>
        <member name="[Диапазон].[id просмотра].&amp;[16833]"/>
        <member name="[Диапазон].[id просмотра].&amp;[16836]"/>
        <member name="[Диапазон].[id просмотра].&amp;[16839]"/>
        <member name="[Диапазон].[id просмотра].&amp;[16843]"/>
        <member name="[Диапазон].[id просмотра].&amp;[16846]"/>
        <member name="[Диапазон].[id просмотра].&amp;[16850]"/>
        <member name="[Диапазон].[id просмотра].&amp;[16851]"/>
        <member name="[Диапазон].[id просмотра].&amp;[16853]"/>
        <member name="[Диапазон].[id просмотра].&amp;[16856]"/>
        <member name="[Диапазон].[id просмотра].&amp;[16859]"/>
        <member name="[Диапазон].[id просмотра].&amp;[16863]"/>
        <member name="[Диапазон].[id просмотра].&amp;[16865]"/>
        <member name="[Диапазон].[id просмотра].&amp;[16867]"/>
        <member name="[Диапазон].[id просмотра].&amp;[16871]"/>
        <member name="[Диапазон].[id просмотра].&amp;[16872]"/>
        <member name="[Диапазон].[id просмотра].&amp;[16876]"/>
        <member name="[Диапазон].[id просмотра].&amp;[16881]"/>
        <member name="[Диапазон].[id просмотра].&amp;[16884]"/>
        <member name="[Диапазон].[id просмотра].&amp;[16885]"/>
        <member name="[Диапазон].[id просмотра].&amp;[16887]"/>
        <member name="[Диапазон].[id просмотра].&amp;[16892]"/>
        <member name="[Диапазон].[id просмотра].&amp;[16896]"/>
        <member name="[Диапазон].[id просмотра].&amp;[16897]"/>
        <member name="[Диапазон].[id просмотра].&amp;[16901]"/>
        <member name="[Диапазон].[id просмотра].&amp;[16905]"/>
        <member name="[Диапазон].[id просмотра].&amp;[16910]"/>
        <member name="[Диапазон].[id просмотра].&amp;[16912]"/>
        <member name="[Диапазон].[id просмотра].&amp;[16915]"/>
        <member name="[Диапазон].[id просмотра].&amp;[16919]"/>
        <member name="[Диапазон].[id просмотра].&amp;[16920]"/>
        <member name="[Диапазон].[id просмотра].&amp;[16923]"/>
        <member name="[Диапазон].[id просмотра].&amp;[16924]"/>
        <member name="[Диапазон].[id просмотра].&amp;[16929]"/>
        <member name="[Диапазон].[id просмотра].&amp;[16934]"/>
        <member name="[Диапазон].[id просмотра].&amp;[16937]"/>
        <member name="[Диапазон].[id просмотра].&amp;[16938]"/>
        <member name="[Диапазон].[id просмотра].&amp;[16941]"/>
        <member name="[Диапазон].[id просмотра].&amp;[16942]"/>
        <member name="[Диапазон].[id просмотра].&amp;[16945]"/>
        <member name="[Диапазон].[id просмотра].&amp;[16949]"/>
        <member name="[Диапазон].[id просмотра].&amp;[16954]"/>
        <member name="[Диапазон].[id просмотра].&amp;[16958]"/>
        <member name="[Диапазон].[id просмотра].&amp;[16959]"/>
        <member name="[Диапазон].[id просмотра].&amp;[16961]"/>
        <member name="[Диапазон].[id просмотра].&amp;[16966]"/>
        <member name="[Диапазон].[id просмотра].&amp;[16967]"/>
        <member name="[Диапазон].[id просмотра].&amp;[16971]"/>
        <member name="[Диапазон].[id просмотра].&amp;[16974]"/>
        <member name="[Диапазон].[id просмотра].&amp;[16975]"/>
        <member name="[Диапазон].[id просмотра].&amp;[16977]"/>
        <member name="[Диапазон].[id просмотра].&amp;[16981]"/>
        <member name="[Диапазон].[id просмотра].&amp;[16986]"/>
        <member name="[Диапазон].[id просмотра].&amp;[16990]"/>
        <member name="[Диапазон].[id просмотра].&amp;[16991]"/>
        <member name="[Диапазон].[id просмотра].&amp;[16995]"/>
        <member name="[Диапазон].[id просмотра].&amp;[16999]"/>
        <member name="[Диапазон].[id просмотра].&amp;[17001]"/>
        <member name="[Диапазон].[id просмотра].&amp;[17002]"/>
        <member name="[Диапазон].[id просмотра].&amp;[17004]"/>
        <member name="[Диапазон].[id просмотра].&amp;[17006]"/>
        <member name="[Диапазон].[id просмотра].&amp;[17007]"/>
        <member name="[Диапазон].[id просмотра].&amp;[17012]"/>
        <member name="[Диапазон].[id просмотра].&amp;[17015]"/>
        <member name="[Диапазон].[id просмотра].&amp;[17017]"/>
        <member name="[Диапазон].[id просмотра].&amp;[17018]"/>
        <member name="[Диапазон].[id просмотра].&amp;[17022]"/>
        <member name="[Диапазон].[id просмотра].&amp;[17023]"/>
        <member name="[Диапазон].[id просмотра].&amp;[17025]"/>
        <member name="[Диапазон].[id просмотра].&amp;[17027]"/>
        <member name="[Диапазон].[id просмотра].&amp;[17032]"/>
        <member name="[Диапазон].[id просмотра].&amp;[17035]"/>
        <member name="[Диапазон].[id просмотра].&amp;[17039]"/>
        <member name="[Диапазон].[id просмотра].&amp;[17041]"/>
        <member name="[Диапазон].[id просмотра].&amp;[17044]"/>
        <member name="[Диапазон].[id просмотра].&amp;[17045]"/>
        <member name="[Диапазон].[id просмотра].&amp;[17048]"/>
        <member name="[Диапазон].[id просмотра].&amp;[17052]"/>
        <member name="[Диапазон].[id просмотра].&amp;[17057]"/>
        <member name="[Диапазон].[id просмотра].&amp;[17062]"/>
        <member name="[Диапазон].[id просмотра].&amp;[17066]"/>
        <member name="[Диапазон].[id просмотра].&amp;[17071]"/>
        <member name="[Диапазон].[id просмотра].&amp;[17073]"/>
        <member name="[Диапазон].[id просмотра].&amp;[17076]"/>
        <member name="[Диапазон].[id просмотра].&amp;[17081]"/>
        <member name="[Диапазон].[id просмотра].&amp;[17084]"/>
        <member name="[Диапазон].[id просмотра].&amp;[17088]"/>
        <member name="[Диапазон].[id просмотра].&amp;[17093]"/>
        <member name="[Диапазон].[id просмотра].&amp;[17094]"/>
        <member name="[Диапазон].[id просмотра].&amp;[17098]"/>
        <member name="[Диапазон].[id просмотра].&amp;[17100]"/>
        <member name="[Диапазон].[id просмотра].&amp;[17102]"/>
        <member name="[Диапазон].[id просмотра].&amp;[17104]"/>
        <member name="[Диапазон].[id просмотра].&amp;[17105]"/>
        <member name="[Диапазон].[id просмотра].&amp;[17109]"/>
        <member name="[Диапазон].[id просмотра].&amp;[17112]"/>
        <member name="[Диапазон].[id просмотра].&amp;[17115]"/>
        <member name="[Диапазон].[id просмотра].&amp;[17119]"/>
        <member name="[Диапазон].[id просмотра].&amp;[17123]"/>
        <member name="[Диапазон].[id просмотра].&amp;[17124]"/>
        <member name="[Диапазон].[id просмотра].&amp;[17129]"/>
        <member name="[Диапазон].[id просмотра].&amp;[17130]"/>
        <member name="[Диапазон].[id просмотра].&amp;[17132]"/>
        <member name="[Диапазон].[id просмотра].&amp;[17137]"/>
        <member name="[Диапазон].[id просмотра].&amp;[17141]"/>
        <member name="[Диапазон].[id просмотра].&amp;[17143]"/>
        <member name="[Диапазон].[id просмотра].&amp;[17147]"/>
        <member name="[Диапазон].[id просмотра].&amp;[17149]"/>
        <member name="[Диапазон].[id просмотра].&amp;[17152]"/>
        <member name="[Диапазон].[id просмотра].&amp;[17154]"/>
        <member name="[Диапазон].[id просмотра].&amp;[17156]"/>
        <member name="[Диапазон].[id просмотра].&amp;[17159]"/>
        <member name="[Диапазон].[id просмотра].&amp;[17160]"/>
        <member name="[Диапазон].[id просмотра].&amp;[17164]"/>
        <member name="[Диапазон].[id просмотра].&amp;[17166]"/>
        <member name="[Диапазон].[id просмотра].&amp;[17167]"/>
        <member name="[Диапазон].[id просмотра].&amp;[17169]"/>
        <member name="[Диапазон].[id просмотра].&amp;[17170]"/>
        <member name="[Диапазон].[id просмотра].&amp;[17174]"/>
        <member name="[Диапазон].[id просмотра].&amp;[17177]"/>
        <member name="[Диапазон].[id просмотра].&amp;[17181]"/>
        <member name="[Диапазон].[id просмотра].&amp;[17186]"/>
        <member name="[Диапазон].[id просмотра].&amp;[17188]"/>
        <member name="[Диапазон].[id просмотра].&amp;[17193]"/>
        <member name="[Диапазон].[id просмотра].&amp;[17196]"/>
        <member name="[Диапазон].[id просмотра].&amp;[17201]"/>
        <member name="[Диапазон].[id просмотра].&amp;[17202]"/>
        <member name="[Диапазон].[id просмотра].&amp;[17204]"/>
        <member name="[Диапазон].[id просмотра].&amp;[17207]"/>
        <member name="[Диапазон].[id просмотра].&amp;[17210]"/>
        <member name="[Диапазон].[id просмотра].&amp;[17215]"/>
        <member name="[Диапазон].[id просмотра].&amp;[17220]"/>
        <member name="[Диапазон].[id просмотра].&amp;[17224]"/>
        <member name="[Диапазон].[id просмотра].&amp;[17229]"/>
        <member name="[Диапазон].[id просмотра].&amp;[17230]"/>
        <member name="[Диапазон].[id просмотра].&amp;[17234]"/>
        <member name="[Диапазон].[id просмотра].&amp;[17236]"/>
        <member name="[Диапазон].[id просмотра].&amp;[17239]"/>
        <member name="[Диапазон].[id просмотра].&amp;[17244]"/>
        <member name="[Диапазон].[id просмотра].&amp;[17247]"/>
        <member name="[Диапазон].[id просмотра].&amp;[17248]"/>
        <member name="[Диапазон].[id просмотра].&amp;[17250]"/>
        <member name="[Диапазон].[id просмотра].&amp;[17255]"/>
        <member name="[Диапазон].[id просмотра].&amp;[17257]"/>
        <member name="[Диапазон].[id просмотра].&amp;[17259]"/>
        <member name="[Диапазон].[id просмотра].&amp;[17262]"/>
        <member name="[Диапазон].[id просмотра].&amp;[17263]"/>
        <member name="[Диапазон].[id просмотра].&amp;[17264]"/>
        <member name="[Диапазон].[id просмотра].&amp;[17268]"/>
        <member name="[Диапазон].[id просмотра].&amp;[17269]"/>
        <member name="[Диапазон].[id просмотра].&amp;[17271]"/>
        <member name="[Диапазон].[id просмотра].&amp;[17275]"/>
        <member name="[Диапазон].[id просмотра].&amp;[17279]"/>
        <member name="[Диапазон].[id просмотра].&amp;[17282]"/>
        <member name="[Диапазон].[id просмотра].&amp;[17286]"/>
        <member name="[Диапазон].[id просмотра].&amp;[17287]"/>
        <member name="[Диапазон].[id просмотра].&amp;[17288]"/>
        <member name="[Диапазон].[id просмотра].&amp;[17292]"/>
        <member name="[Диапазон].[id просмотра].&amp;[17295]"/>
        <member name="[Диапазон].[id просмотра].&amp;[17296]"/>
        <member name="[Диапазон].[id просмотра].&amp;[17300]"/>
        <member name="[Диапазон].[id просмотра].&amp;[17305]"/>
        <member name="[Диапазон].[id просмотра].&amp;[17308]"/>
        <member name="[Диапазон].[id просмотра].&amp;[17311]"/>
        <member name="[Диапазон].[id просмотра].&amp;[17315]"/>
        <member name="[Диапазон].[id просмотра].&amp;[17319]"/>
        <member name="[Диапазон].[id просмотра].&amp;[17324]"/>
        <member name="[Диапазон].[id просмотра].&amp;[17328]"/>
        <member name="[Диапазон].[id просмотра].&amp;[17331]"/>
        <member name="[Диапазон].[id просмотра].&amp;[17334]"/>
        <member name="[Диапазон].[id просмотра].&amp;[17338]"/>
        <member name="[Диапазон].[id просмотра].&amp;[17343]"/>
        <member name="[Диапазон].[id просмотра].&amp;[17346]"/>
        <member name="[Диапазон].[id просмотра].&amp;[17347]"/>
        <member name="[Диапазон].[id просмотра].&amp;[17350]"/>
        <member name="[Диапазон].[id просмотра].&amp;[17354]"/>
        <member name="[Диапазон].[id просмотра].&amp;[17357]"/>
        <member name="[Диапазон].[id просмотра].&amp;[17359]"/>
        <member name="[Диапазон].[id просмотра].&amp;[17363]"/>
        <member name="[Диапазон].[id просмотра].&amp;[17365]"/>
        <member name="[Диапазон].[id просмотра].&amp;[17370]"/>
        <member name="[Диапазон].[id просмотра].&amp;[17372]"/>
        <member name="[Диапазон].[id просмотра].&amp;[17377]"/>
        <member name="[Диапазон].[id просмотра].&amp;[17382]"/>
        <member name="[Диапазон].[id просмотра].&amp;[17383]"/>
        <member name="[Диапазон].[id просмотра].&amp;[17384]"/>
        <member name="[Диапазон].[id просмотра].&amp;[17385]"/>
        <member name="[Диапазон].[id просмотра].&amp;[17386]"/>
        <member name="[Диапазон].[id просмотра].&amp;[17391]"/>
        <member name="[Диапазон].[id просмотра].&amp;[17396]"/>
        <member name="[Диапазон].[id просмотра].&amp;[17401]"/>
        <member name="[Диапазон].[id просмотра].&amp;[17403]"/>
        <member name="[Диапазон].[id просмотра].&amp;[17408]"/>
        <member name="[Диапазон].[id просмотра].&amp;[17410]"/>
        <member name="[Диапазон].[id просмотра].&amp;[17412]"/>
        <member name="[Диапазон].[id просмотра].&amp;[17414]"/>
        <member name="[Диапазон].[id просмотра].&amp;[17416]"/>
        <member name="[Диапазон].[id просмотра].&amp;[17421]"/>
        <member name="[Диапазон].[id просмотра].&amp;[17422]"/>
        <member name="[Диапазон].[id просмотра].&amp;[17426]"/>
        <member name="[Диапазон].[id просмотра].&amp;[17427]"/>
        <member name="[Диапазон].[id просмотра].&amp;[17432]"/>
        <member name="[Диапазон].[id просмотра].&amp;[17434]"/>
        <member name="[Диапазон].[id просмотра].&amp;[17439]"/>
        <member name="[Диапазон].[id просмотра].&amp;[17441]"/>
        <member name="[Диапазон].[id просмотра].&amp;[17446]"/>
        <member name="[Диапазон].[id просмотра].&amp;[17450]"/>
        <member name="[Диапазон].[id просмотра].&amp;[17454]"/>
        <member name="[Диапазон].[id просмотра].&amp;[17457]"/>
        <member name="[Диапазон].[id просмотра].&amp;[17458]"/>
        <member name="[Диапазон].[id просмотра].&amp;[17463]"/>
        <member name="[Диапазон].[id просмотра].&amp;[17468]"/>
        <member name="[Диапазон].[id просмотра].&amp;[17472]"/>
        <member name="[Диапазон].[id просмотра].&amp;[17474]"/>
        <member name="[Диапазон].[id просмотра].&amp;[17475]"/>
        <member name="[Диапазон].[id просмотра].&amp;[17478]"/>
        <member name="[Диапазон].[id просмотра].&amp;[17480]"/>
        <member name="[Диапазон].[id просмотра].&amp;[17484]"/>
        <member name="[Диапазон].[id просмотра].&amp;[17486]"/>
        <member name="[Диапазон].[id просмотра].&amp;[17488]"/>
        <member name="[Диапазон].[id просмотра].&amp;[17493]"/>
        <member name="[Диапазон].[id просмотра].&amp;[17494]"/>
        <member name="[Диапазон].[id просмотра].&amp;[17499]"/>
        <member name="[Диапазон].[id просмотра].&amp;[17503]"/>
        <member name="[Диапазон].[id просмотра].&amp;[17507]"/>
        <member name="[Диапазон].[id просмотра].&amp;[17512]"/>
        <member name="[Диапазон].[id просмотра].&amp;[17517]"/>
        <member name="[Диапазон].[id просмотра].&amp;[17520]"/>
        <member name="[Диапазон].[id просмотра].&amp;[17523]"/>
        <member name="[Диапазон].[id просмотра].&amp;[17528]"/>
        <member name="[Диапазон].[id просмотра].&amp;[17530]"/>
        <member name="[Диапазон].[id просмотра].&amp;[17532]"/>
        <member name="[Диапазон].[id просмотра].&amp;[17534]"/>
        <member name="[Диапазон].[id просмотра].&amp;[17539]"/>
        <member name="[Диапазон].[id просмотра].&amp;[17544]"/>
        <member name="[Диапазон].[id просмотра].&amp;[17547]"/>
        <member name="[Диапазон].[id просмотра].&amp;[17551]"/>
        <member name="[Диапазон].[id просмотра].&amp;[17553]"/>
        <member name="[Диапазон].[id просмотра].&amp;[17555]"/>
        <member name="[Диапазон].[id просмотра].&amp;[17558]"/>
        <member name="[Диапазон].[id просмотра].&amp;[17563]"/>
        <member name="[Диапазон].[id просмотра].&amp;[17564]"/>
        <member name="[Диапазон].[id просмотра].&amp;[17565]"/>
        <member name="[Диапазон].[id просмотра].&amp;[17567]"/>
        <member name="[Диапазон].[id просмотра].&amp;[17568]"/>
        <member name="[Диапазон].[id просмотра].&amp;[17570]"/>
        <member name="[Диапазон].[id просмотра].&amp;[17571]"/>
        <member name="[Диапазон].[id просмотра].&amp;[17575]"/>
        <member name="[Диапазон].[id просмотра].&amp;[17577]"/>
        <member name="[Диапазон].[id просмотра].&amp;[17579]"/>
        <member name="[Диапазон].[id просмотра].&amp;[17583]"/>
        <member name="[Диапазон].[id просмотра].&amp;[17587]"/>
        <member name="[Диапазон].[id просмотра].&amp;[17592]"/>
        <member name="[Диапазон].[id просмотра].&amp;[17597]"/>
        <member name="[Диапазон].[id просмотра].&amp;[17601]"/>
        <member name="[Диапазон].[id просмотра].&amp;[17606]"/>
        <member name="[Диапазон].[id просмотра].&amp;[17607]"/>
        <member name="[Диапазон].[id просмотра].&amp;[17612]"/>
        <member name="[Диапазон].[id просмотра].&amp;[17613]"/>
        <member name="[Диапазон].[id просмотра].&amp;[17614]"/>
        <member name="[Диапазон].[id просмотра].&amp;[17617]"/>
        <member name="[Диапазон].[id просмотра].&amp;[17620]"/>
        <member name="[Диапазон].[id просмотра].&amp;[17624]"/>
        <member name="[Диапазон].[id просмотра].&amp;[17627]"/>
        <member name="[Диапазон].[id просмотра].&amp;[17629]"/>
        <member name="[Диапазон].[id просмотра].&amp;[17630]"/>
        <member name="[Диапазон].[id просмотра].&amp;[17632]"/>
        <member name="[Диапазон].[id просмотра].&amp;[17633]"/>
        <member name="[Диапазон].[id просмотра].&amp;[17638]"/>
        <member name="[Диапазон].[id просмотра].&amp;[17639]"/>
        <member name="[Диапазон].[id просмотра].&amp;[17641]"/>
        <member name="[Диапазон].[id просмотра].&amp;[17642]"/>
        <member name="[Диапазон].[id просмотра].&amp;[17643]"/>
        <member name="[Диапазон].[id просмотра].&amp;[17644]"/>
        <member name="[Диапазон].[id просмотра].&amp;[17648]"/>
        <member name="[Диапазон].[id просмотра].&amp;[17650]"/>
        <member name="[Диапазон].[id просмотра].&amp;[17655]"/>
        <member name="[Диапазон].[id просмотра].&amp;[17659]"/>
        <member name="[Диапазон].[id просмотра].&amp;[17662]"/>
        <member name="[Диапазон].[id просмотра].&amp;[17663]"/>
        <member name="[Диапазон].[id просмотра].&amp;[17668]"/>
        <member name="[Диапазон].[id просмотра].&amp;[17669]"/>
        <member name="[Диапазон].[id просмотра].&amp;[17670]"/>
        <member name="[Диапазон].[id просмотра].&amp;[17672]"/>
        <member name="[Диапазон].[id просмотра].&amp;[17675]"/>
        <member name="[Диапазон].[id просмотра].&amp;[17677]"/>
        <member name="[Диапазон].[id просмотра].&amp;[17678]"/>
        <member name="[Диапазон].[id просмотра].&amp;[17681]"/>
        <member name="[Диапазон].[id просмотра].&amp;[17682]"/>
        <member name="[Диапазон].[id просмотра].&amp;[17684]"/>
        <member name="[Диапазон].[id просмотра].&amp;[17688]"/>
        <member name="[Диапазон].[id просмотра].&amp;[17690]"/>
        <member name="[Диапазон].[id просмотра].&amp;[17695]"/>
        <member name="[Диапазон].[id просмотра].&amp;[17697]"/>
        <member name="[Диапазон].[id просмотра].&amp;[17698]"/>
        <member name="[Диапазон].[id просмотра].&amp;[17703]"/>
        <member name="[Диапазон].[id просмотра].&amp;[17706]"/>
        <member name="[Диапазон].[id просмотра].&amp;[17709]"/>
        <member name="[Диапазон].[id просмотра].&amp;[17714]"/>
        <member name="[Диапазон].[id просмотра].&amp;[17715]"/>
        <member name="[Диапазон].[id просмотра].&amp;[17719]"/>
        <member name="[Диапазон].[id просмотра].&amp;[17723]"/>
        <member name="[Диапазон].[id просмотра].&amp;[17726]"/>
        <member name="[Диапазон].[id просмотра].&amp;[17731]"/>
        <member name="[Диапазон].[id просмотра].&amp;[17732]"/>
        <member name="[Диапазон].[id просмотра].&amp;[17737]"/>
        <member name="[Диапазон].[id просмотра].&amp;[17738]"/>
        <member name="[Диапазон].[id просмотра].&amp;[17742]"/>
        <member name="[Диапазон].[id просмотра].&amp;[17747]"/>
        <member name="[Диапазон].[id просмотра].&amp;[17748]"/>
        <member name="[Диапазон].[id просмотра].&amp;[17751]"/>
        <member name="[Диапазон].[id просмотра].&amp;[17756]"/>
        <member name="[Диапазон].[id просмотра].&amp;[17761]"/>
        <member name="[Диапазон].[id просмотра].&amp;[17765]"/>
        <member name="[Диапазон].[id просмотра].&amp;[17767]"/>
        <member name="[Диапазон].[id просмотра].&amp;[17771]"/>
        <member name="[Диапазон].[id просмотра].&amp;[17775]"/>
        <member name="[Диапазон].[id просмотра].&amp;[17778]"/>
        <member name="[Диапазон].[id просмотра].&amp;[17780]"/>
        <member name="[Диапазон].[id просмотра].&amp;[17785]"/>
        <member name="[Диапазон].[id просмотра].&amp;[17790]"/>
        <member name="[Диапазон].[id просмотра].&amp;[17795]"/>
        <member name="[Диапазон].[id просмотра].&amp;[17798]"/>
        <member name="[Диапазон].[id просмотра].&amp;[17800]"/>
        <member name="[Диапазон].[id просмотра].&amp;[17802]"/>
        <member name="[Диапазон].[id просмотра].&amp;[17807]"/>
        <member name="[Диапазон].[id просмотра].&amp;[17811]"/>
        <member name="[Диапазон].[id просмотра].&amp;[17814]"/>
        <member name="[Диапазон].[id просмотра].&amp;[17817]"/>
        <member name="[Диапазон].[id просмотра].&amp;[17821]"/>
        <member name="[Диапазон].[id просмотра].&amp;[17826]"/>
        <member name="[Диапазон].[id просмотра].&amp;[17828]"/>
        <member name="[Диапазон].[id просмотра].&amp;[17829]"/>
        <member name="[Диапазон].[id просмотра].&amp;[17831]"/>
        <member name="[Диапазон].[id просмотра].&amp;[17836]"/>
        <member name="[Диапазон].[id просмотра].&amp;[17838]"/>
        <member name="[Диапазон].[id просмотра].&amp;[17843]"/>
        <member name="[Диапазон].[id просмотра].&amp;[17844]"/>
        <member name="[Диапазон].[id просмотра].&amp;[17845]"/>
        <member name="[Диапазон].[id просмотра].&amp;[17849]"/>
        <member name="[Диапазон].[id просмотра].&amp;[17852]"/>
        <member name="[Диапазон].[id просмотра].&amp;[17854]"/>
        <member name="[Диапазон].[id просмотра].&amp;[17856]"/>
        <member name="[Диапазон].[id просмотра].&amp;[17859]"/>
        <member name="[Диапазон].[id просмотра].&amp;[17863]"/>
        <member name="[Диапазон].[id просмотра].&amp;[17867]"/>
        <member name="[Диапазон].[id просмотра].&amp;[17869]"/>
        <member name="[Диапазон].[id просмотра].&amp;[17872]"/>
        <member name="[Диапазон].[id просмотра].&amp;[17874]"/>
        <member name="[Диапазон].[id просмотра].&amp;[17876]"/>
        <member name="[Диапазон].[id просмотра].&amp;[17880]"/>
        <member name="[Диапазон].[id просмотра].&amp;[17885]"/>
        <member name="[Диапазон].[id просмотра].&amp;[17886]"/>
        <member name="[Диапазон].[id просмотра].&amp;[17889]"/>
        <member name="[Диапазон].[id просмотра].&amp;[17893]"/>
        <member name="[Диапазон].[id просмотра].&amp;[17897]"/>
        <member name="[Диапазон].[id просмотра].&amp;[17898]"/>
        <member name="[Диапазон].[id просмотра].&amp;[17900]"/>
        <member name="[Диапазон].[id просмотра].&amp;[17904]"/>
        <member name="[Диапазон].[id просмотра].&amp;[17909]"/>
        <member name="[Диапазон].[id просмотра].&amp;[17913]"/>
        <member name="[Диапазон].[id просмотра].&amp;[17914]"/>
        <member name="[Диапазон].[id просмотра].&amp;[17918]"/>
        <member name="[Диапазон].[id просмотра].&amp;[17923]"/>
        <member name="[Диапазон].[id просмотра].&amp;[17926]"/>
        <member name="[Диапазон].[id просмотра].&amp;[17929]"/>
        <member name="[Диапазон].[id просмотра].&amp;[17934]"/>
        <member name="[Диапазон].[id просмотра].&amp;[17938]"/>
        <member name="[Диапазон].[id просмотра].&amp;[17940]"/>
        <member name="[Диапазон].[id просмотра].&amp;[17944]"/>
        <member name="[Диапазон].[id просмотра].&amp;[17947]"/>
        <member name="[Диапазон].[id просмотра].&amp;[17951]"/>
        <member name="[Диапазон].[id просмотра].&amp;[17952]"/>
        <member name="[Диапазон].[id просмотра].&amp;[17953]"/>
        <member name="[Диапазон].[id просмотра].&amp;[17954]"/>
        <member name="[Диапазон].[id просмотра].&amp;[17957]"/>
        <member name="[Диапазон].[id просмотра].&amp;[17962]"/>
        <member name="[Диапазон].[id просмотра].&amp;[17965]"/>
        <member name="[Диапазон].[id просмотра].&amp;[17969]"/>
        <member name="[Диапазон].[id просмотра].&amp;[17971]"/>
        <member name="[Диапазон].[id просмотра].&amp;[17974]"/>
        <member name="[Диапазон].[id просмотра].&amp;[17976]"/>
        <member name="[Диапазон].[id просмотра].&amp;[17977]"/>
        <member name="[Диапазон].[id просмотра].&amp;[17978]"/>
        <member name="[Диапазон].[id просмотра].&amp;[17983]"/>
        <member name="[Диапазон].[id просмотра].&amp;[17984]"/>
        <member name="[Диапазон].[id просмотра].&amp;[17986]"/>
        <member name="[Диапазон].[id просмотра].&amp;[17991]"/>
        <member name="[Диапазон].[id просмотра].&amp;[17996]"/>
        <member name="[Диапазон].[id просмотра].&amp;[17997]"/>
        <member name="[Диапазон].[id просмотра].&amp;[18002]"/>
        <member name="[Диапазон].[id просмотра].&amp;[18006]"/>
        <member name="[Диапазон].[id просмотра].&amp;[18010]"/>
        <member name="[Диапазон].[id просмотра].&amp;[18012]"/>
        <member name="[Диапазон].[id просмотра].&amp;[18013]"/>
        <member name="[Диапазон].[id просмотра].&amp;[18015]"/>
        <member name="[Диапазон].[id просмотра].&amp;[18016]"/>
        <member name="[Диапазон].[id просмотра].&amp;[18019]"/>
        <member name="[Диапазон].[id просмотра].&amp;[18021]"/>
        <member name="[Диапазон].[id просмотра].&amp;[18025]"/>
        <member name="[Диапазон].[id просмотра].&amp;[18029]"/>
        <member name="[Диапазон].[id просмотра].&amp;[18033]"/>
        <member name="[Диапазон].[id просмотра].&amp;[18034]"/>
        <member name="[Диапазон].[id просмотра].&amp;[18039]"/>
        <member name="[Диапазон].[id просмотра].&amp;[18044]"/>
        <member name="[Диапазон].[id просмотра].&amp;[18046]"/>
        <member name="[Диапазон].[id просмотра].&amp;[18048]"/>
        <member name="[Диапазон].[id просмотра].&amp;[18052]"/>
        <member name="[Диапазон].[id просмотра].&amp;[18055]"/>
        <member name="[Диапазон].[id просмотра].&amp;[18060]"/>
        <member name="[Диапазон].[id просмотра].&amp;[18062]"/>
        <member name="[Диапазон].[id просмотра].&amp;[18065]"/>
        <member name="[Диапазон].[id просмотра].&amp;[18066]"/>
        <member name="[Диапазон].[id просмотра].&amp;[18069]"/>
        <member name="[Диапазон].[id просмотра].&amp;[18071]"/>
        <member name="[Диапазон].[id просмотра].&amp;[18074]"/>
        <member name="[Диапазон].[id просмотра].&amp;[18078]"/>
        <member name="[Диапазон].[id просмотра].&amp;[18080]"/>
        <member name="[Диапазон].[id просмотра].&amp;[18085]"/>
        <member name="[Диапазон].[id просмотра].&amp;[18086]"/>
        <member name="[Диапазон].[id просмотра].&amp;[18089]"/>
        <member name="[Диапазон].[id просмотра].&amp;[18093]"/>
        <member name="[Диапазон].[id просмотра].&amp;[18097]"/>
        <member name="[Диапазон].[id просмотра].&amp;[18102]"/>
        <member name="[Диапазон].[id просмотра].&amp;[18106]"/>
        <member name="[Диапазон].[id просмотра].&amp;[18108]"/>
        <member name="[Диапазон].[id просмотра].&amp;[18112]"/>
        <member name="[Диапазон].[id просмотра].&amp;[18113]"/>
        <member name="[Диапазон].[id просмотра].&amp;[18116]"/>
        <member name="[Диапазон].[id просмотра].&amp;[18120]"/>
        <member name="[Диапазон].[id просмотра].&amp;[18124]"/>
        <member name="[Диапазон].[id просмотра].&amp;[18125]"/>
        <member name="[Диапазон].[id просмотра].&amp;[18129]"/>
        <member name="[Диапазон].[id просмотра].&amp;[18133]"/>
        <member name="[Диапазон].[id просмотра].&amp;[18135]"/>
        <member name="[Диапазон].[id просмотра].&amp;[18139]"/>
        <member name="[Диапазон].[id просмотра].&amp;[18140]"/>
        <member name="[Диапазон].[id просмотра].&amp;[18144]"/>
        <member name="[Диапазон].[id просмотра].&amp;[18148]"/>
        <member name="[Диапазон].[id просмотра].&amp;[18150]"/>
        <member name="[Диапазон].[id просмотра].&amp;[18152]"/>
        <member name="[Диапазон].[id просмотра].&amp;[18153]"/>
        <member name="[Диапазон].[id просмотра].&amp;[18156]"/>
        <member name="[Диапазон].[id просмотра].&amp;[18160]"/>
        <member name="[Диапазон].[id просмотра].&amp;[18163]"/>
        <member name="[Диапазон].[id просмотра].&amp;[18166]"/>
        <member name="[Диапазон].[id просмотра].&amp;[18169]"/>
        <member name="[Диапазон].[id просмотра].&amp;[18173]"/>
        <member name="[Диапазон].[id просмотра].&amp;[18175]"/>
        <member name="[Диапазон].[id просмотра].&amp;[18176]"/>
        <member name="[Диапазон].[id просмотра].&amp;[18180]"/>
        <member name="[Диапазон].[id просмотра].&amp;[18184]"/>
        <member name="[Диапазон].[id просмотра].&amp;[18187]"/>
        <member name="[Диапазон].[id просмотра].&amp;[18191]"/>
        <member name="[Диапазон].[id просмотра].&amp;[18196]"/>
        <member name="[Диапазон].[id просмотра].&amp;[18199]"/>
        <member name="[Диапазон].[id просмотра].&amp;[18203]"/>
        <member name="[Диапазон].[id просмотра].&amp;[18206]"/>
        <member name="[Диапазон].[id просмотра].&amp;[18208]"/>
        <member name="[Диапазон].[id просмотра].&amp;[18213]"/>
        <member name="[Диапазон].[id просмотра].&amp;[18218]"/>
        <member name="[Диапазон].[id просмотра].&amp;[18223]"/>
        <member name="[Диапазон].[id просмотра].&amp;[18226]"/>
        <member name="[Диапазон].[id просмотра].&amp;[18229]"/>
        <member name="[Диапазон].[id просмотра].&amp;[18233]"/>
        <member name="[Диапазон].[id просмотра].&amp;[18235]"/>
        <member name="[Диапазон].[id просмотра].&amp;[18238]"/>
        <member name="[Диапазон].[id просмотра].&amp;[18239]"/>
        <member name="[Диапазон].[id просмотра].&amp;[18244]"/>
        <member name="[Диапазон].[id просмотра].&amp;[18246]"/>
        <member name="[Диапазон].[id просмотра].&amp;[18250]"/>
        <member name="[Диапазон].[id просмотра].&amp;[18255]"/>
        <member name="[Диапазон].[id просмотра].&amp;[18260]"/>
        <member name="[Диапазон].[id просмотра].&amp;[18261]"/>
        <member name="[Диапазон].[id просмотра].&amp;[18263]"/>
        <member name="[Диапазон].[id просмотра].&amp;[18268]"/>
        <member name="[Диапазон].[id просмотра].&amp;[18271]"/>
        <member name="[Диапазон].[id просмотра].&amp;[18275]"/>
        <member name="[Диапазон].[id просмотра].&amp;[18280]"/>
        <member name="[Диапазон].[id просмотра].&amp;[18284]"/>
        <member name="[Диапазон].[id просмотра].&amp;[18286]"/>
        <member name="[Диапазон].[id просмотра].&amp;[18288]"/>
        <member name="[Диапазон].[id просмотра].&amp;[18293]"/>
        <member name="[Диапазон].[id просмотра].&amp;[18296]"/>
        <member name="[Диапазон].[id просмотра].&amp;[18300]"/>
        <member name="[Диапазон].[id просмотра].&amp;[18305]"/>
        <member name="[Диапазон].[id просмотра].&amp;[18307]"/>
        <member name="[Диапазон].[id просмотра].&amp;[18308]"/>
        <member name="[Диапазон].[id просмотра].&amp;[18310]"/>
        <member name="[Диапазон].[id просмотра].&amp;[18313]"/>
        <member name="[Диапазон].[id просмотра].&amp;[18315]"/>
        <member name="[Диапазон].[id просмотра].&amp;[18320]"/>
        <member name="[Диапазон].[id просмотра].&amp;[18322]"/>
        <member name="[Диапазон].[id просмотра].&amp;[18325]"/>
        <member name="[Диапазон].[id просмотра].&amp;[18329]"/>
        <member name="[Диапазон].[id просмотра].&amp;[18332]"/>
        <member name="[Диапазон].[id просмотра].&amp;[18335]"/>
        <member name="[Диапазон].[id просмотра].&amp;[18340]"/>
        <member name="[Диапазон].[id просмотра].&amp;[18343]"/>
        <member name="[Диапазон].[id просмотра].&amp;[18347]"/>
        <member name="[Диапазон].[id просмотра].&amp;[18349]"/>
        <member name="[Диапазон].[id просмотра].&amp;[18354]"/>
        <member name="[Диапазон].[id просмотра].&amp;[18356]"/>
        <member name="[Диапазон].[id просмотра].&amp;[18357]"/>
        <member name="[Диапазон].[id просмотра].&amp;[18360]"/>
        <member name="[Диапазон].[id просмотра].&amp;[18361]"/>
        <member name="[Диапазон].[id просмотра].&amp;[18364]"/>
        <member name="[Диапазон].[id просмотра].&amp;[18366]"/>
        <member name="[Диапазон].[id просмотра].&amp;[18371]"/>
        <member name="[Диапазон].[id просмотра].&amp;[18375]"/>
        <member name="[Диапазон].[id просмотра].&amp;[18377]"/>
        <member name="[Диапазон].[id просмотра].&amp;[18381]"/>
        <member name="[Диапазон].[id просмотра].&amp;[18383]"/>
        <member name="[Диапазон].[id просмотра].&amp;[18386]"/>
        <member name="[Диапазон].[id просмотра].&amp;[18391]"/>
        <member name="[Диапазон].[id просмотра].&amp;[18394]"/>
        <member name="[Диапазон].[id просмотра].&amp;[18398]"/>
        <member name="[Диапазон].[id просмотра].&amp;[18403]"/>
        <member name="[Диапазон].[id просмотра].&amp;[18407]"/>
        <member name="[Диапазон].[id просмотра].&amp;[18409]"/>
        <member name="[Диапазон].[id просмотра].&amp;[18413]"/>
        <member name="[Диапазон].[id просмотра].&amp;[18418]"/>
        <member name="[Диапазон].[id просмотра].&amp;[18422]"/>
        <member name="[Диапазон].[id просмотра].&amp;[18427]"/>
        <member name="[Диапазон].[id просмотра].&amp;[18431]"/>
        <member name="[Диапазон].[id просмотра].&amp;[18435]"/>
        <member name="[Диапазон].[id просмотра].&amp;[18439]"/>
        <member name="[Диапазон].[id просмотра].&amp;[18442]"/>
        <member name="[Диапазон].[id просмотра].&amp;[18446]"/>
        <member name="[Диапазон].[id просмотра].&amp;[18448]"/>
        <member name="[Диапазон].[id просмотра].&amp;[18449]"/>
        <member name="[Диапазон].[id просмотра].&amp;[18454]"/>
        <member name="[Диапазон].[id просмотра].&amp;[18456]"/>
        <member name="[Диапазон].[id просмотра].&amp;[18461]"/>
        <member name="[Диапазон].[id просмотра].&amp;[18462]"/>
        <member name="[Диапазон].[id просмотра].&amp;[18464]"/>
        <member name="[Диапазон].[id просмотра].&amp;[18469]"/>
        <member name="[Диапазон].[id просмотра].&amp;[18470]"/>
        <member name="[Диапазон].[id просмотра].&amp;[18474]"/>
        <member name="[Диапазон].[id просмотра].&amp;[18476]"/>
        <member name="[Диапазон].[id просмотра].&amp;[18479]"/>
        <member name="[Диапазон].[id просмотра].&amp;[18482]"/>
        <member name="[Диапазон].[id просмотра].&amp;[18483]"/>
        <member name="[Диапазон].[id просмотра].&amp;[18486]"/>
        <member name="[Диапазон].[id просмотра].&amp;[18491]"/>
        <member name="[Диапазон].[id просмотра].&amp;[18496]"/>
        <member name="[Диапазон].[id просмотра].&amp;[18497]"/>
        <member name="[Диапазон].[id просмотра].&amp;[18501]"/>
        <member name="[Диапазон].[id просмотра].&amp;[18502]"/>
        <member name="[Диапазон].[id просмотра].&amp;[18507]"/>
        <member name="[Диапазон].[id просмотра].&amp;[18512]"/>
        <member name="[Диапазон].[id просмотра].&amp;[18515]"/>
        <member name="[Диапазон].[id просмотра].&amp;[18519]"/>
        <member name="[Диапазон].[id просмотра].&amp;[18522]"/>
        <member name="[Диапазон].[id просмотра].&amp;[18523]"/>
        <member name="[Диапазон].[id просмотра].&amp;[18528]"/>
        <member name="[Диапазон].[id просмотра].&amp;[18530]"/>
        <member name="[Диапазон].[id просмотра].&amp;[18531]"/>
        <member name="[Диапазон].[id просмотра].&amp;[18533]"/>
        <member name="[Диапазон].[id просмотра].&amp;[18537]"/>
        <member name="[Диапазон].[id просмотра].&amp;[18541]"/>
        <member name="[Диапазон].[id просмотра].&amp;[18545]"/>
        <member name="[Диапазон].[id просмотра].&amp;[18548]"/>
        <member name="[Диапазон].[id просмотра].&amp;[18551]"/>
        <member name="[Диапазон].[id просмотра].&amp;[18555]"/>
        <member name="[Диапазон].[id просмотра].&amp;[18557]"/>
        <member name="[Диапазон].[id просмотра].&amp;[18561]"/>
        <member name="[Диапазон].[id просмотра].&amp;[18566]"/>
        <member name="[Диапазон].[id просмотра].&amp;[18570]"/>
        <member name="[Диапазон].[id просмотра].&amp;[18571]"/>
        <member name="[Диапазон].[id просмотра].&amp;[18573]"/>
        <member name="[Диапазон].[id просмотра].&amp;[18574]"/>
        <member name="[Диапазон].[id просмотра].&amp;[18579]"/>
        <member name="[Диапазон].[id просмотра].&amp;[18584]"/>
        <member name="[Диапазон].[id просмотра].&amp;[18586]"/>
        <member name="[Диапазон].[id просмотра].&amp;[18590]"/>
        <member name="[Диапазон].[id просмотра].&amp;[18595]"/>
        <member name="[Диапазон].[id просмотра].&amp;[18598]"/>
        <member name="[Диапазон].[id просмотра].&amp;[18601]"/>
        <member name="[Диапазон].[id просмотра].&amp;[18605]"/>
        <member name="[Диапазон].[id просмотра].&amp;[18606]"/>
        <member name="[Диапазон].[id просмотра].&amp;[18608]"/>
        <member name="[Диапазон].[id просмотра].&amp;[18609]"/>
        <member name="[Диапазон].[id просмотра].&amp;[18610]"/>
        <member name="[Диапазон].[id просмотра].&amp;[18615]"/>
        <member name="[Диапазон].[id просмотра].&amp;[18616]"/>
        <member name="[Диапазон].[id просмотра].&amp;[18618]"/>
        <member name="[Диапазон].[id просмотра].&amp;[18619]"/>
        <member name="[Диапазон].[id просмотра].&amp;[18621]"/>
        <member name="[Диапазон].[id просмотра].&amp;[18622]"/>
        <member name="[Диапазон].[id просмотра].&amp;[18627]"/>
        <member name="[Диапазон].[id просмотра].&amp;[18631]"/>
        <member name="[Диапазон].[id просмотра].&amp;[18635]"/>
        <member name="[Диапазон].[id просмотра].&amp;[18639]"/>
        <member name="[Диапазон].[id просмотра].&amp;[18644]"/>
        <member name="[Диапазон].[id просмотра].&amp;[18646]"/>
        <member name="[Диапазон].[id просмотра].&amp;[18649]"/>
        <member name="[Диапазон].[id просмотра].&amp;[18654]"/>
        <member name="[Диапазон].[id просмотра].&amp;[18659]"/>
        <member name="[Диапазон].[id просмотра].&amp;[18660]"/>
        <member name="[Диапазон].[id просмотра].&amp;[18662]"/>
        <member name="[Диапазон].[id просмотра].&amp;[18666]"/>
        <member name="[Диапазон].[id просмотра].&amp;[18667]"/>
        <member name="[Диапазон].[id просмотра].&amp;[18669]"/>
        <member name="[Диапазон].[id просмотра].&amp;[18674]"/>
        <member name="[Диапазон].[id просмотра].&amp;[18679]"/>
        <member name="[Диапазон].[id просмотра].&amp;[18683]"/>
        <member name="[Диапазон].[id просмотра].&amp;[18687]"/>
        <member name="[Диапазон].[id просмотра].&amp;[18690]"/>
        <member name="[Диапазон].[id просмотра].&amp;[18692]"/>
        <member name="[Диапазон].[id просмотра].&amp;[18697]"/>
        <member name="[Диапазон].[id просмотра].&amp;[18700]"/>
        <member name="[Диапазон].[id просмотра].&amp;[18705]"/>
        <member name="[Диапазон].[id просмотра].&amp;[18710]"/>
        <member name="[Диапазон].[id просмотра].&amp;[18712]"/>
        <member name="[Диапазон].[id просмотра].&amp;[18716]"/>
        <member name="[Диапазон].[id просмотра].&amp;[18721]"/>
        <member name="[Диапазон].[id просмотра].&amp;[18725]"/>
        <member name="[Диапазон].[id просмотра].&amp;[18727]"/>
        <member name="[Диапазон].[id просмотра].&amp;[18729]"/>
        <member name="[Диапазон].[id просмотра].&amp;[18732]"/>
        <member name="[Диапазон].[id просмотра].&amp;[18733]"/>
        <member name="[Диапазон].[id просмотра].&amp;[18735]"/>
        <member name="[Диапазон].[id просмотра].&amp;[18736]"/>
        <member name="[Диапазон].[id просмотра].&amp;[18741]"/>
        <member name="[Диапазон].[id просмотра].&amp;[18744]"/>
        <member name="[Диапазон].[id просмотра].&amp;[18749]"/>
        <member name="[Диапазон].[id просмотра].&amp;[18752]"/>
        <member name="[Диапазон].[id просмотра].&amp;[18757]"/>
        <member name="[Диапазон].[id просмотра].&amp;[18760]"/>
        <member name="[Диапазон].[id просмотра].&amp;[18761]"/>
        <member name="[Диапазон].[id просмотра].&amp;[18762]"/>
        <member name="[Диапазон].[id просмотра].&amp;[18765]"/>
        <member name="[Диапазон].[id просмотра].&amp;[18768]"/>
        <member name="[Диапазон].[id просмотра].&amp;[18769]"/>
        <member name="[Диапазон].[id просмотра].&amp;[18770]"/>
        <member name="[Диапазон].[id просмотра].&amp;[18772]"/>
        <member name="[Диапазон].[id просмотра].&amp;[18774]"/>
        <member name="[Диапазон].[id просмотра].&amp;[18777]"/>
        <member name="[Диапазон].[id просмотра].&amp;[18782]"/>
        <member name="[Диапазон].[id просмотра].&amp;[18783]"/>
        <member name="[Диапазон].[id просмотра].&amp;[18788]"/>
        <member name="[Диапазон].[id просмотра].&amp;[18789]"/>
        <member name="[Диапазон].[id просмотра].&amp;[18792]"/>
        <member name="[Диапазон].[id просмотра].&amp;[18794]"/>
        <member name="[Диапазон].[id просмотра].&amp;[18797]"/>
        <member name="[Диапазон].[id просмотра].&amp;[18800]"/>
        <member name="[Диапазон].[id просмотра].&amp;[18802]"/>
        <member name="[Диапазон].[id просмотра].&amp;[18803]"/>
        <member name="[Диапазон].[id просмотра].&amp;[18807]"/>
        <member name="[Диапазон].[id просмотра].&amp;[18812]"/>
        <member name="[Диапазон].[id просмотра].&amp;[18817]"/>
        <member name="[Диапазон].[id просмотра].&amp;[18818]"/>
        <member name="[Диапазон].[id просмотра].&amp;[18823]"/>
        <member name="[Диапазон].[id просмотра].&amp;[18827]"/>
        <member name="[Диапазон].[id просмотра].&amp;[18828]"/>
        <member name="[Диапазон].[id просмотра].&amp;[18830]"/>
        <member name="[Диапазон].[id просмотра].&amp;[18831]"/>
        <member name="[Диапазон].[id просмотра].&amp;[18835]"/>
        <member name="[Диапазон].[id просмотра].&amp;[18837]"/>
        <member name="[Диапазон].[id просмотра].&amp;[18840]"/>
        <member name="[Диапазон].[id просмотра].&amp;[18844]"/>
        <member name="[Диапазон].[id просмотра].&amp;[18845]"/>
        <member name="[Диапазон].[id просмотра].&amp;[18847]"/>
        <member name="[Диапазон].[id просмотра].&amp;[18849]"/>
        <member name="[Диапазон].[id просмотра].&amp;[18852]"/>
        <member name="[Диапазон].[id просмотра].&amp;[18857]"/>
        <member name="[Диапазон].[id просмотра].&amp;[18859]"/>
        <member name="[Диапазон].[id просмотра].&amp;[18864]"/>
        <member name="[Диапазон].[id просмотра].&amp;[18868]"/>
        <member name="[Диапазон].[id просмотра].&amp;[18870]"/>
        <member name="[Диапазон].[id просмотра].&amp;[18874]"/>
        <member name="[Диапазон].[id просмотра].&amp;[18877]"/>
        <member name="[Диапазон].[id просмотра].&amp;[18881]"/>
        <member name="[Диапазон].[id просмотра].&amp;[18885]"/>
        <member name="[Диапазон].[id просмотра].&amp;[18889]"/>
        <member name="[Диапазон].[id просмотра].&amp;[18893]"/>
        <member name="[Диапазон].[id просмотра].&amp;[18895]"/>
        <member name="[Диапазон].[id просмотра].&amp;[18896]"/>
        <member name="[Диапазон].[id просмотра].&amp;[18897]"/>
        <member name="[Диапазон].[id просмотра].&amp;[18898]"/>
        <member name="[Диапазон].[id просмотра].&amp;[18902]"/>
        <member name="[Диапазон].[id просмотра].&amp;[18904]"/>
        <member name="[Диапазон].[id просмотра].&amp;[18905]"/>
        <member name="[Диапазон].[id просмотра].&amp;[18910]"/>
        <member name="[Диапазон].[id просмотра].&amp;[18913]"/>
        <member name="[Диапазон].[id просмотра].&amp;[18915]"/>
        <member name="[Диапазон].[id просмотра].&amp;[18920]"/>
        <member name="[Диапазон].[id просмотра].&amp;[18923]"/>
        <member name="[Диапазон].[id просмотра].&amp;[18925]"/>
        <member name="[Диапазон].[id просмотра].&amp;[18928]"/>
        <member name="[Диапазон].[id просмотра].&amp;[18931]"/>
        <member name="[Диапазон].[id просмотра].&amp;[18934]"/>
        <member name="[Диапазон].[id просмотра].&amp;[18937]"/>
        <member name="[Диапазон].[id просмотра].&amp;[18940]"/>
        <member name="[Диапазон].[id просмотра].&amp;[18944]"/>
        <member name="[Диапазон].[id просмотра].&amp;[18945]"/>
        <member name="[Диапазон].[id просмотра].&amp;[18949]"/>
        <member name="[Диапазон].[id просмотра].&amp;[18952]"/>
        <member name="[Диапазон].[id просмотра].&amp;[18956]"/>
        <member name="[Диапазон].[id просмотра].&amp;[18959]"/>
        <member name="[Диапазон].[id просмотра].&amp;[18961]"/>
        <member name="[Диапазон].[id просмотра].&amp;[18963]"/>
        <member name="[Диапазон].[id просмотра].&amp;[18966]"/>
        <member name="[Диапазон].[id просмотра].&amp;[18967]"/>
        <member name="[Диапазон].[id просмотра].&amp;[18971]"/>
        <member name="[Диапазон].[id просмотра].&amp;[18976]"/>
        <member name="[Диапазон].[id просмотра].&amp;[18977]"/>
        <member name="[Диапазон].[id просмотра].&amp;[18982]"/>
        <member name="[Диапазон].[id просмотра].&amp;[18986]"/>
        <member name="[Диапазон].[id просмотра].&amp;[18987]"/>
        <member name="[Диапазон].[id просмотра].&amp;[18992]"/>
        <member name="[Диапазон].[id просмотра].&amp;[18996]"/>
        <member name="[Диапазон].[id просмотра].&amp;[19001]"/>
        <member name="[Диапазон].[id просмотра].&amp;[19002]"/>
        <member name="[Диапазон].[id просмотра].&amp;[19005]"/>
        <member name="[Диапазон].[id просмотра].&amp;[19010]"/>
        <member name="[Диапазон].[id просмотра].&amp;[19014]"/>
        <member name="[Диапазон].[id просмотра].&amp;[19015]"/>
        <member name="[Диапазон].[id просмотра].&amp;[19018]"/>
        <member name="[Диапазон].[id просмотра].&amp;[19019]"/>
        <member name="[Диапазон].[id просмотра].&amp;[19021]"/>
        <member name="[Диапазон].[id просмотра].&amp;[19024]"/>
        <member name="[Диапазон].[id просмотра].&amp;[19027]"/>
        <member name="[Диапазон].[id просмотра].&amp;[19029]"/>
        <member name="[Диапазон].[id просмотра].&amp;[19032]"/>
        <member name="[Диапазон].[id просмотра].&amp;[19035]"/>
        <member name="[Диапазон].[id просмотра].&amp;[19037]"/>
        <member name="[Диапазон].[id просмотра].&amp;[19042]"/>
        <member name="[Диапазон].[id просмотра].&amp;[19043]"/>
        <member name="[Диапазон].[id просмотра].&amp;[19047]"/>
        <member name="[Диапазон].[id просмотра].&amp;[19048]"/>
        <member name="[Диапазон].[id просмотра].&amp;[19049]"/>
        <member name="[Диапазон].[id просмотра].&amp;[19051]"/>
        <member name="[Диапазон].[id просмотра].&amp;[19056]"/>
        <member name="[Диапазон].[id просмотра].&amp;[19057]"/>
        <member name="[Диапазон].[id просмотра].&amp;[19058]"/>
        <member name="[Диапазон].[id просмотра].&amp;[19062]"/>
        <member name="[Диапазон].[id просмотра].&amp;[19065]"/>
        <member name="[Диапазон].[id просмотра].&amp;[19069]"/>
        <member name="[Диапазон].[id просмотра].&amp;[19073]"/>
        <member name="[Диапазон].[id просмотра].&amp;[19075]"/>
        <member name="[Диапазон].[id просмотра].&amp;[19079]"/>
        <member name="[Диапазон].[id просмотра].&amp;[19081]"/>
        <member name="[Диапазон].[id просмотра].&amp;[19085]"/>
        <member name="[Диапазон].[id просмотра].&amp;[19088]"/>
        <member name="[Диапазон].[id просмотра].&amp;[19092]"/>
        <member name="[Диапазон].[id просмотра].&amp;[19097]"/>
        <member name="[Диапазон].[id просмотра].&amp;[19102]"/>
        <member name="[Диапазон].[id просмотра].&amp;[19103]"/>
        <member name="[Диапазон].[id просмотра].&amp;[19105]"/>
        <member name="[Диапазон].[id просмотра].&amp;[19110]"/>
        <member name="[Диапазон].[id просмотра].&amp;[19115]"/>
        <member name="[Диапазон].[id просмотра].&amp;[19117]"/>
        <member name="[Диапазон].[id просмотра].&amp;[19122]"/>
        <member name="[Диапазон].[id просмотра].&amp;[19123]"/>
        <member name="[Диапазон].[id просмотра].&amp;[19127]"/>
        <member name="[Диапазон].[id просмотра].&amp;[19128]"/>
        <member name="[Диапазон].[id просмотра].&amp;[19129]"/>
        <member name="[Диапазон].[id просмотра].&amp;[19131]"/>
        <member name="[Диапазон].[id просмотра].&amp;[19136]"/>
        <member name="[Диапазон].[id просмотра].&amp;[19140]"/>
        <member name="[Диапазон].[id просмотра].&amp;[19143]"/>
        <member name="[Диапазон].[id просмотра].&amp;[19146]"/>
        <member name="[Диапазон].[id просмотра].&amp;[19147]"/>
        <member name="[Диапазон].[id просмотра].&amp;[19151]"/>
        <member name="[Диапазон].[id просмотра].&amp;[19155]"/>
        <member name="[Диапазон].[id просмотра].&amp;[19157]"/>
        <member name="[Диапазон].[id просмотра].&amp;[19160]"/>
        <member name="[Диапазон].[id просмотра].&amp;[19164]"/>
        <member name="[Диапазон].[id просмотра].&amp;[19167]"/>
        <member name="[Диапазон].[id просмотра].&amp;[19169]"/>
        <member name="[Диапазон].[id просмотра].&amp;[19170]"/>
        <member name="[Диапазон].[id просмотра].&amp;[19173]"/>
        <member name="[Диапазон].[id просмотра].&amp;[19176]"/>
        <member name="[Диапазон].[id просмотра].&amp;[19180]"/>
        <member name="[Диапазон].[id просмотра].&amp;[19183]"/>
        <member name="[Диапазон].[id просмотра].&amp;[19184]"/>
        <member name="[Диапазон].[id просмотра].&amp;[19187]"/>
        <member name="[Диапазон].[id просмотра].&amp;[19191]"/>
        <member name="[Диапазон].[id просмотра].&amp;[19194]"/>
        <member name="[Диапазон].[id просмотра].&amp;[19199]"/>
        <member name="[Диапазон].[id просмотра].&amp;[19204]"/>
        <member name="[Диапазон].[id просмотра].&amp;[19207]"/>
        <member name="[Диапазон].[id просмотра].&amp;[19209]"/>
        <member name="[Диапазон].[id просмотра].&amp;[19210]"/>
        <member name="[Диапазон].[id просмотра].&amp;[19214]"/>
        <member name="[Диапазон].[id просмотра].&amp;[19216]"/>
        <member name="[Диапазон].[id просмотра].&amp;[19217]"/>
        <member name="[Диапазон].[id просмотра].&amp;[19222]"/>
        <member name="[Диапазон].[id просмотра].&amp;[19225]"/>
        <member name="[Диапазон].[id просмотра].&amp;[19229]"/>
        <member name="[Диапазон].[id просмотра].&amp;[19231]"/>
        <member name="[Диапазон].[id просмотра].&amp;[19234]"/>
        <member name="[Диапазон].[id просмотра].&amp;[19238]"/>
        <member name="[Диапазон].[id просмотра].&amp;[19239]"/>
        <member name="[Диапазон].[id просмотра].&amp;[19244]"/>
        <member name="[Диапазон].[id просмотра].&amp;[19245]"/>
        <member name="[Диапазон].[id просмотра].&amp;[19247]"/>
        <member name="[Диапазон].[id просмотра].&amp;[19249]"/>
        <member name="[Диапазон].[id просмотра].&amp;[19252]"/>
        <member name="[Диапазон].[id просмотра].&amp;[19257]"/>
        <member name="[Диапазон].[id просмотра].&amp;[19261]"/>
        <member name="[Диапазон].[id просмотра].&amp;[19265]"/>
        <member name="[Диапазон].[id просмотра].&amp;[19270]"/>
        <member name="[Диапазон].[id просмотра].&amp;[19273]"/>
        <member name="[Диапазон].[id просмотра].&amp;[19274]"/>
        <member name="[Диапазон].[id просмотра].&amp;[19278]"/>
        <member name="[Диапазон].[id просмотра].&amp;[19280]"/>
        <member name="[Диапазон].[id просмотра].&amp;[19284]"/>
        <member name="[Диапазон].[id просмотра].&amp;[19287]"/>
        <member name="[Диапазон].[id просмотра].&amp;[19288]"/>
        <member name="[Диапазон].[id просмотра].&amp;[19292]"/>
        <member name="[Диапазон].[id просмотра].&amp;[19293]"/>
        <member name="[Диапазон].[id просмотра].&amp;[19294]"/>
        <member name="[Диапазон].[id просмотра].&amp;[19296]"/>
        <member name="[Диапазон].[id просмотра].&amp;[19298]"/>
        <member name="[Диапазон].[id просмотра].&amp;[19300]"/>
        <member name="[Диапазон].[id просмотра].&amp;[19302]"/>
        <member name="[Диапазон].[id просмотра].&amp;[19306]"/>
        <member name="[Диапазон].[id просмотра].&amp;[19307]"/>
        <member name="[Диапазон].[id просмотра].&amp;[19309]"/>
        <member name="[Диапазон].[id просмотра].&amp;[19312]"/>
        <member name="[Диапазон].[id просмотра].&amp;[19316]"/>
        <member name="[Диапазон].[id просмотра].&amp;[19320]"/>
        <member name="[Диапазон].[id просмотра].&amp;[19324]"/>
        <member name="[Диапазон].[id просмотра].&amp;[19327]"/>
        <member name="[Диапазон].[id просмотра].&amp;[19330]"/>
        <member name="[Диапазон].[id просмотра].&amp;[19335]"/>
        <member name="[Диапазон].[id просмотра].&amp;[19340]"/>
        <member name="[Диапазон].[id просмотра].&amp;[19343]"/>
        <member name="[Диапазон].[id просмотра].&amp;[19346]"/>
        <member name="[Диапазон].[id просмотра].&amp;[19351]"/>
        <member name="[Диапазон].[id просмотра].&amp;[19356]"/>
        <member name="[Диапазон].[id просмотра].&amp;[19361]"/>
        <member name="[Диапазон].[id просмотра].&amp;[19363]"/>
        <member name="[Диапазон].[id просмотра].&amp;[19368]"/>
        <member name="[Диапазон].[id просмотра].&amp;[19373]"/>
        <member name="[Диапазон].[id просмотра].&amp;[19378]"/>
        <member name="[Диапазон].[id просмотра].&amp;[19380]"/>
        <member name="[Диапазон].[id просмотра].&amp;[19383]"/>
        <member name="[Диапазон].[id просмотра].&amp;[19385]"/>
        <member name="[Диапазон].[id просмотра].&amp;[19386]"/>
        <member name="[Диапазон].[id просмотра].&amp;[19390]"/>
        <member name="[Диапазон].[id просмотра].&amp;[19393]"/>
        <member name="[Диапазон].[id просмотра].&amp;[19394]"/>
        <member name="[Диапазон].[id просмотра].&amp;[19396]"/>
        <member name="[Диапазон].[id просмотра].&amp;[19399]"/>
        <member name="[Диапазон].[id просмотра].&amp;[19402]"/>
        <member name="[Диапазон].[id просмотра].&amp;[19405]"/>
        <member name="[Диапазон].[id просмотра].&amp;[19409]"/>
        <member name="[Диапазон].[id просмотра].&amp;[19410]"/>
        <member name="[Диапазон].[id просмотра].&amp;[19412]"/>
        <member name="[Диапазон].[id просмотра].&amp;[19414]"/>
        <member name="[Диапазон].[id просмотра].&amp;[19416]"/>
        <member name="[Диапазон].[id просмотра].&amp;[19421]"/>
        <member name="[Диапазон].[id просмотра].&amp;[19424]"/>
        <member name="[Диапазон].[id просмотра].&amp;[19425]"/>
        <member name="[Диапазон].[id просмотра].&amp;[19426]"/>
        <member name="[Диапазон].[id просмотра].&amp;[19427]"/>
        <member name="[Диапазон].[id просмотра].&amp;[19428]"/>
        <member name="[Диапазон].[id просмотра].&amp;[19430]"/>
        <member name="[Диапазон].[id просмотра].&amp;[19431]"/>
        <member name="[Диапазон].[id просмотра].&amp;[19433]"/>
        <member name="[Диапазон].[id просмотра].&amp;[19434]"/>
        <member name="[Диапазон].[id просмотра].&amp;[19439]"/>
        <member name="[Диапазон].[id просмотра].&amp;[19441]"/>
        <member name="[Диапазон].[id просмотра].&amp;[19444]"/>
        <member name="[Диапазон].[id просмотра].&amp;[19445]"/>
        <member name="[Диапазон].[id просмотра].&amp;[19447]"/>
        <member name="[Диапазон].[id просмотра].&amp;[19449]"/>
        <member name="[Диапазон].[id просмотра].&amp;[19450]"/>
        <member name="[Диапазон].[id просмотра].&amp;[19454]"/>
        <member name="[Диапазон].[id просмотра].&amp;[19456]"/>
        <member name="[Диапазон].[id просмотра].&amp;[19460]"/>
        <member name="[Диапазон].[id просмотра].&amp;[19462]"/>
        <member name="[Диапазон].[id просмотра].&amp;[19464]"/>
        <member name="[Диапазон].[id просмотра].&amp;[19466]"/>
        <member name="[Диапазон].[id просмотра].&amp;[19471]"/>
        <member name="[Диапазон].[id просмотра].&amp;[19476]"/>
        <member name="[Диапазон].[id просмотра].&amp;[19479]"/>
        <member name="[Диапазон].[id просмотра].&amp;[19483]"/>
        <member name="[Диапазон].[id просмотра].&amp;[19486]"/>
        <member name="[Диапазон].[id просмотра].&amp;[19490]"/>
        <member name="[Диапазон].[id просмотра].&amp;[19493]"/>
        <member name="[Диапазон].[id просмотра].&amp;[19494]"/>
        <member name="[Диапазон].[id просмотра].&amp;[19496]"/>
        <member name="[Диапазон].[id просмотра].&amp;[19500]"/>
        <member name="[Диапазон].[id просмотра].&amp;[19504]"/>
        <member name="[Диапазон].[id просмотра].&amp;[19508]"/>
        <member name="[Диапазон].[id просмотра].&amp;[19511]"/>
        <member name="[Диапазон].[id просмотра].&amp;[19515]"/>
        <member name="[Диапазон].[id просмотра].&amp;[19519]"/>
        <member name="[Диапазон].[id просмотра].&amp;[19524]"/>
        <member name="[Диапазон].[id просмотра].&amp;[19525]"/>
        <member name="[Диапазон].[id просмотра].&amp;[19530]"/>
        <member name="[Диапазон].[id просмотра].&amp;[19534]"/>
        <member name="[Диапазон].[id просмотра].&amp;[19538]"/>
        <member name="[Диапазон].[id просмотра].&amp;[19541]"/>
        <member name="[Диапазон].[id просмотра].&amp;[19546]"/>
        <member name="[Диапазон].[id просмотра].&amp;[19549]"/>
        <member name="[Диапазон].[id просмотра].&amp;[19552]"/>
        <member name="[Диапазон].[id просмотра].&amp;[19557]"/>
        <member name="[Диапазон].[id просмотра].&amp;[19558]"/>
        <member name="[Диапазон].[id просмотра].&amp;[19559]"/>
        <member name="[Диапазон].[id просмотра].&amp;[19562]"/>
        <member name="[Диапазон].[id просмотра].&amp;[19565]"/>
        <member name="[Диапазон].[id просмотра].&amp;[19568]"/>
        <member name="[Диапазон].[id просмотра].&amp;[19570]"/>
        <member name="[Диапазон].[id просмотра].&amp;[19571]"/>
        <member name="[Диапазон].[id просмотра].&amp;[19573]"/>
        <member name="[Диапазон].[id просмотра].&amp;[19575]"/>
        <member name="[Диапазон].[id просмотра].&amp;[19579]"/>
        <member name="[Диапазон].[id просмотра].&amp;[19583]"/>
        <member name="[Диапазон].[id просмотра].&amp;[19587]"/>
        <member name="[Диапазон].[id просмотра].&amp;[19590]"/>
        <member name="[Диапазон].[id просмотра].&amp;[19591]"/>
        <member name="[Диапазон].[id просмотра].&amp;[19596]"/>
        <member name="[Диапазон].[id просмотра].&amp;[19599]"/>
        <member name="[Диапазон].[id просмотра].&amp;[19601]"/>
        <member name="[Диапазон].[id просмотра].&amp;[19603]"/>
        <member name="[Диапазон].[id просмотра].&amp;[19605]"/>
        <member name="[Диапазон].[id просмотра].&amp;[19609]"/>
        <member name="[Диапазон].[id просмотра].&amp;[19611]"/>
        <member name="[Диапазон].[id просмотра].&amp;[19616]"/>
        <member name="[Диапазон].[id просмотра].&amp;[19620]"/>
        <member name="[Диапазон].[id просмотра].&amp;[19625]"/>
        <member name="[Диапазон].[id просмотра].&amp;[19629]"/>
        <member name="[Диапазон].[id просмотра].&amp;[19630]"/>
        <member name="[Диапазон].[id просмотра].&amp;[19631]"/>
        <member name="[Диапазон].[id просмотра].&amp;[19635]"/>
        <member name="[Диапазон].[id просмотра].&amp;[19638]"/>
        <member name="[Диапазон].[id просмотра].&amp;[19642]"/>
        <member name="[Диапазон].[id просмотра].&amp;[19646]"/>
        <member name="[Диапазон].[id просмотра].&amp;[19647]"/>
        <member name="[Диапазон].[id просмотра].&amp;[19651]"/>
        <member name="[Диапазон].[id просмотра].&amp;[19656]"/>
        <member name="[Диапазон].[id просмотра].&amp;[19659]"/>
        <member name="[Диапазон].[id просмотра].&amp;[19662]"/>
        <member name="[Диапазон].[id просмотра].&amp;[19666]"/>
        <member name="[Диапазон].[id просмотра].&amp;[19669]"/>
        <member name="[Диапазон].[id просмотра].&amp;[19671]"/>
        <member name="[Диапазон].[id просмотра].&amp;[19674]"/>
        <member name="[Диапазон].[id просмотра].&amp;[19675]"/>
        <member name="[Диапазон].[id просмотра].&amp;[19676]"/>
        <member name="[Диапазон].[id просмотра].&amp;[19678]"/>
        <member name="[Диапазон].[id просмотра].&amp;[19683]"/>
        <member name="[Диапазон].[id просмотра].&amp;[19686]"/>
        <member name="[Диапазон].[id просмотра].&amp;[19688]"/>
        <member name="[Диапазон].[id просмотра].&amp;[19691]"/>
        <member name="[Диапазон].[id просмотра].&amp;[19692]"/>
        <member name="[Диапазон].[id просмотра].&amp;[19694]"/>
        <member name="[Диапазон].[id просмотра].&amp;[19699]"/>
        <member name="[Диапазон].[id просмотра].&amp;[19702]"/>
        <member name="[Диапазон].[id просмотра].&amp;[19707]"/>
        <member name="[Диапазон].[id просмотра].&amp;[19709]"/>
        <member name="[Диапазон].[id просмотра].&amp;[19714]"/>
        <member name="[Диапазон].[id просмотра].&amp;[19715]"/>
        <member name="[Диапазон].[id просмотра].&amp;[19717]"/>
        <member name="[Диапазон].[id просмотра].&amp;[19720]"/>
        <member name="[Диапазон].[id просмотра].&amp;[19722]"/>
        <member name="[Диапазон].[id просмотра].&amp;[19723]"/>
        <member name="[Диапазон].[id просмотра].&amp;[19727]"/>
        <member name="[Диапазон].[id просмотра].&amp;[19732]"/>
        <member name="[Диапазон].[id просмотра].&amp;[19735]"/>
        <member name="[Диапазон].[id просмотра].&amp;[19736]"/>
        <member name="[Диапазон].[id просмотра].&amp;[19737]"/>
        <member name="[Диапазон].[id просмотра].&amp;[19741]"/>
        <member name="[Диапазон].[id просмотра].&amp;[19742]"/>
        <member name="[Диапазон].[id просмотра].&amp;[19744]"/>
        <member name="[Диапазон].[id просмотра].&amp;[19748]"/>
        <member name="[Диапазон].[id просмотра].&amp;[19752]"/>
        <member name="[Диапазон].[id просмотра].&amp;[19755]"/>
        <member name="[Диапазон].[id просмотра].&amp;[19760]"/>
        <member name="[Диапазон].[id просмотра].&amp;[19765]"/>
        <member name="[Диапазон].[id просмотра].&amp;[19766]"/>
        <member name="[Диапазон].[id просмотра].&amp;[19769]"/>
        <member name="[Диапазон].[id просмотра].&amp;[19773]"/>
        <member name="[Диапазон].[id просмотра].&amp;[19774]"/>
        <member name="[Диапазон].[id просмотра].&amp;[19778]"/>
        <member name="[Диапазон].[id просмотра].&amp;[19779]"/>
        <member name="[Диапазон].[id просмотра].&amp;[19782]"/>
        <member name="[Диапазон].[id просмотра].&amp;[19783]"/>
        <member name="[Диапазон].[id просмотра].&amp;[19788]"/>
        <member name="[Диапазон].[id просмотра].&amp;[19791]"/>
        <member name="[Диапазон].[id просмотра].&amp;[19792]"/>
        <member name="[Диапазон].[id просмотра].&amp;[19797]"/>
        <member name="[Диапазон].[id просмотра].&amp;[19800]"/>
        <member name="[Диапазон].[id просмотра].&amp;[19804]"/>
        <member name="[Диапазон].[id просмотра].&amp;[19808]"/>
        <member name="[Диапазон].[id просмотра].&amp;[19809]"/>
        <member name="[Диапазон].[id просмотра].&amp;[19812]"/>
        <member name="[Диапазон].[id просмотра].&amp;[19817]"/>
        <member name="[Диапазон].[id просмотра].&amp;[19820]"/>
        <member name="[Диапазон].[id просмотра].&amp;[19825]"/>
        <member name="[Диапазон].[id просмотра].&amp;[19829]"/>
        <member name="[Диапазон].[id просмотра].&amp;[19830]"/>
        <member name="[Диапазон].[id просмотра].&amp;[19835]"/>
        <member name="[Диапазон].[id просмотра].&amp;[19838]"/>
        <member name="[Диапазон].[id просмотра].&amp;[19840]"/>
        <member name="[Диапазон].[id просмотра].&amp;[19844]"/>
        <member name="[Диапазон].[id просмотра].&amp;[19848]"/>
        <member name="[Диапазон].[id просмотра].&amp;[19850]"/>
        <member name="[Диапазон].[id просмотра].&amp;[19852]"/>
        <member name="[Диапазон].[id просмотра].&amp;[19854]"/>
        <member name="[Диапазон].[id просмотра].&amp;[19856]"/>
        <member name="[Диапазон].[id просмотра].&amp;[19859]"/>
        <member name="[Диапазон].[id просмотра].&amp;[19863]"/>
        <member name="[Диапазон].[id просмотра].&amp;[19864]"/>
        <member name="[Диапазон].[id просмотра].&amp;[19866]"/>
        <member name="[Диапазон].[id просмотра].&amp;[19867]"/>
        <member name="[Диапазон].[id просмотра].&amp;[19870]"/>
        <member name="[Диапазон].[id просмотра].&amp;[19872]"/>
        <member name="[Диапазон].[id просмотра].&amp;[19876]"/>
        <member name="[Диапазон].[id просмотра].&amp;[19879]"/>
        <member name="[Диапазон].[id просмотра].&amp;[19883]"/>
        <member name="[Диапазон].[id просмотра].&amp;[19887]"/>
        <member name="[Диапазон].[id просмотра].&amp;[19891]"/>
        <member name="[Диапазон].[id просмотра].&amp;[19893]"/>
        <member name="[Диапазон].[id просмотра].&amp;[19896]"/>
        <member name="[Диапазон].[id просмотра].&amp;[19899]"/>
        <member name="[Диапазон].[id просмотра].&amp;[19902]"/>
        <member name="[Диапазон].[id просмотра].&amp;[19906]"/>
        <member name="[Диапазон].[id просмотра].&amp;[19911]"/>
        <member name="[Диапазон].[id просмотра].&amp;[19914]"/>
        <member name="[Диапазон].[id просмотра].&amp;[19916]"/>
        <member name="[Диапазон].[id просмотра].&amp;[19917]"/>
        <member name="[Диапазон].[id просмотра].&amp;[19918]"/>
        <member name="[Диапазон].[id просмотра].&amp;[19919]"/>
        <member name="[Диапазон].[id просмотра].&amp;[19921]"/>
        <member name="[Диапазон].[id просмотра].&amp;[19923]"/>
        <member name="[Диапазон].[id просмотра].&amp;[19925]"/>
        <member name="[Диапазон].[id просмотра].&amp;[19928]"/>
        <member name="[Диапазон].[id просмотра].&amp;[19931]"/>
        <member name="[Диапазон].[id просмотра].&amp;[19935]"/>
        <member name="[Диапазон].[id просмотра].&amp;[19939]"/>
        <member name="[Диапазон].[id просмотра].&amp;[19941]"/>
        <member name="[Диапазон].[id просмотра].&amp;[19944]"/>
        <member name="[Диапазон].[id просмотра].&amp;[19946]"/>
        <member name="[Диапазон].[id просмотра].&amp;[19949]"/>
        <member name="[Диапазон].[id просмотра].&amp;[19953]"/>
        <member name="[Диапазон].[id просмотра].&amp;[19956]"/>
        <member name="[Диапазон].[id просмотра].&amp;[19957]"/>
        <member name="[Диапазон].[id просмотра].&amp;[19958]"/>
        <member name="[Диапазон].[id просмотра].&amp;[19960]"/>
        <member name="[Диапазон].[id просмотра].&amp;[19964]"/>
        <member name="[Диапазон].[id просмотра].&amp;[19965]"/>
        <member name="[Диапазон].[id просмотра].&amp;[19966]"/>
        <member name="[Диапазон].[id просмотра].&amp;[19969]"/>
        <member name="[Диапазон].[id просмотра].&amp;[19974]"/>
        <member name="[Диапазон].[id просмотра].&amp;[19977]"/>
        <member name="[Диапазон].[id просмотра].&amp;[19979]"/>
        <member name="[Диапазон].[id просмотра].&amp;[19982]"/>
        <member name="[Диапазон].[id просмотра].&amp;[19987]"/>
        <member name="[Диапазон].[id просмотра].&amp;[19991]"/>
        <member name="[Диапазон].[id просмотра].&amp;[19994]"/>
        <member name="[Диапазон].[id просмотра].&amp;[19996]"/>
        <member name="[Диапазон].[id просмотра].&amp;[19997]"/>
        <member name="[Диапазон].[id просмотра].&amp;[20002]"/>
        <member name="[Диапазон].[id просмотра].&amp;[20006]"/>
        <member name="[Диапазон].[id просмотра].&amp;[20009]"/>
        <member name="[Диапазон].[id просмотра].&amp;[20011]"/>
        <member name="[Диапазон].[id просмотра].&amp;[20015]"/>
        <member name="[Диапазон].[id просмотра].&amp;[20019]"/>
        <member name="[Диапазон].[id просмотра].&amp;[20024]"/>
        <member name="[Диапазон].[id просмотра].&amp;[20027]"/>
        <member name="[Диапазон].[id просмотра].&amp;[20028]"/>
        <member name="[Диапазон].[id просмотра].&amp;[20029]"/>
        <member name="[Диапазон].[id просмотра].&amp;[20030]"/>
        <member name="[Диапазон].[id просмотра].&amp;[20032]"/>
        <member name="[Диапазон].[id просмотра].&amp;[20033]"/>
        <member name="[Диапазон].[id просмотра].&amp;[20037]"/>
        <member name="[Диапазон].[id просмотра].&amp;[20040]"/>
        <member name="[Диапазон].[id просмотра].&amp;[20042]"/>
        <member name="[Диапазон].[id просмотра].&amp;[20043]"/>
        <member name="[Диапазон].[id просмотра].&amp;[20047]"/>
        <member name="[Диапазон].[id просмотра].&amp;[20048]"/>
        <member name="[Диапазон].[id просмотра].&amp;[20053]"/>
        <member name="[Диапазон].[id просмотра].&amp;[20057]"/>
        <member name="[Диапазон].[id просмотра].&amp;[20062]"/>
        <member name="[Диапазон].[id просмотра].&amp;[20064]"/>
        <member name="[Диапазон].[id просмотра].&amp;[20069]"/>
        <member name="[Диапазон].[id просмотра].&amp;[20072]"/>
        <member name="[Диапазон].[id просмотра].&amp;[20077]"/>
        <member name="[Диапазон].[id просмотра].&amp;[20081]"/>
        <member name="[Диапазон].[id просмотра].&amp;[20086]"/>
        <member name="[Диапазон].[id просмотра].&amp;[20089]"/>
        <member name="[Диапазон].[id просмотра].&amp;[20094]"/>
        <member name="[Диапазон].[id просмотра].&amp;[20096]"/>
        <member name="[Диапазон].[id просмотра].&amp;[20098]"/>
        <member name="[Диапазон].[id просмотра].&amp;[20102]"/>
        <member name="[Диапазон].[id просмотра].&amp;[20107]"/>
        <member name="[Диапазон].[id просмотра].&amp;[20111]"/>
        <member name="[Диапазон].[id просмотра].&amp;[20113]"/>
        <member name="[Диапазон].[id просмотра].&amp;[20116]"/>
        <member name="[Диапазон].[id просмотра].&amp;[20117]"/>
        <member name="[Диапазон].[id просмотра].&amp;[20122]"/>
        <member name="[Диапазон].[id просмотра].&amp;[20124]"/>
        <member name="[Диапазон].[id просмотра].&amp;[20129]"/>
        <member name="[Диапазон].[id просмотра].&amp;[20132]"/>
        <member name="[Диапазон].[id просмотра].&amp;[20135]"/>
        <member name="[Диапазон].[id просмотра].&amp;[20138]"/>
        <member name="[Диапазон].[id просмотра].&amp;[20142]"/>
        <member name="[Диапазон].[id просмотра].&amp;[20144]"/>
        <member name="[Диапазон].[id просмотра].&amp;[20145]"/>
        <member name="[Диапазон].[id просмотра].&amp;[20146]"/>
        <member name="[Диапазон].[id просмотра].&amp;[20148]"/>
        <member name="[Диапазон].[id просмотра].&amp;[20152]"/>
        <member name="[Диапазон].[id просмотра].&amp;[20153]"/>
        <member name="[Диапазон].[id просмотра].&amp;[20157]"/>
        <member name="[Диапазон].[id просмотра].&amp;[20161]"/>
        <member name="[Диапазон].[id просмотра].&amp;[20164]"/>
        <member name="[Диапазон].[id просмотра].&amp;[20169]"/>
        <member name="[Диапазон].[id просмотра].&amp;[20170]"/>
        <member name="[Диапазон].[id просмотра].&amp;[20175]"/>
        <member name="[Диапазон].[id просмотра].&amp;[20178]"/>
        <member name="[Диапазон].[id просмотра].&amp;[20179]"/>
        <member name="[Диапазон].[id просмотра].&amp;[20182]"/>
        <member name="[Диапазон].[id просмотра].&amp;[20187]"/>
        <member name="[Диапазон].[id просмотра].&amp;[20191]"/>
        <member name="[Диапазон].[id просмотра].&amp;[20192]"/>
        <member name="[Диапазон].[id просмотра].&amp;[20195]"/>
        <member name="[Диапазон].[id просмотра].&amp;[20197]"/>
        <member name="[Диапазон].[id просмотра].&amp;[20201]"/>
        <member name="[Диапазон].[id просмотра].&amp;[20202]"/>
        <member name="[Диапазон].[id просмотра].&amp;[20207]"/>
        <member name="[Диапазон].[id просмотра].&amp;[20212]"/>
        <member name="[Диапазон].[id просмотра].&amp;[20216]"/>
        <member name="[Диапазон].[id просмотра].&amp;[20221]"/>
        <member name="[Диапазон].[id просмотра].&amp;[20222]"/>
        <member name="[Диапазон].[id просмотра].&amp;[20225]"/>
        <member name="[Диапазон].[id просмотра].&amp;[20228]"/>
        <member name="[Диапазон].[id просмотра].&amp;[20230]"/>
        <member name="[Диапазон].[id просмотра].&amp;[20233]"/>
        <member name="[Диапазон].[id просмотра].&amp;[20236]"/>
        <member name="[Диапазон].[id просмотра].&amp;[20240]"/>
        <member name="[Диапазон].[id просмотра].&amp;[20241]"/>
        <member name="[Диапазон].[id просмотра].&amp;[20245]"/>
        <member name="[Диапазон].[id просмотра].&amp;[20246]"/>
        <member name="[Диапазон].[id просмотра].&amp;[20247]"/>
        <member name="[Диапазон].[id просмотра].&amp;[20248]"/>
        <member name="[Диапазон].[id просмотра].&amp;[20252]"/>
        <member name="[Диапазон].[id просмотра].&amp;[20254]"/>
        <member name="[Диапазон].[id просмотра].&amp;[20256]"/>
        <member name="[Диапазон].[id просмотра].&amp;[20259]"/>
        <member name="[Диапазон].[id просмотра].&amp;[20263]"/>
        <member name="[Диапазон].[id просмотра].&amp;[20268]"/>
        <member name="[Диапазон].[id просмотра].&amp;[20273]"/>
        <member name="[Диапазон].[id просмотра].&amp;[20276]"/>
        <member name="[Диапазон].[id просмотра].&amp;[20281]"/>
        <member name="[Диапазон].[id просмотра].&amp;[20282]"/>
        <member name="[Диапазон].[id просмотра].&amp;[20283]"/>
        <member name="[Диапазон].[id просмотра].&amp;[20287]"/>
        <member name="[Диапазон].[id просмотра].&amp;[20289]"/>
        <member name="[Диапазон].[id просмотра].&amp;[20291]"/>
        <member name="[Диапазон].[id просмотра].&amp;[20295]"/>
        <member name="[Диапазон].[id просмотра].&amp;[20299]"/>
        <member name="[Диапазон].[id просмотра].&amp;[20304]"/>
        <member name="[Диапазон].[id просмотра].&amp;[20308]"/>
        <member name="[Диапазон].[id просмотра].&amp;[20313]"/>
        <member name="[Диапазон].[id просмотра].&amp;[20316]"/>
        <member name="[Диапазон].[id просмотра].&amp;[20319]"/>
        <member name="[Диапазон].[id просмотра].&amp;[20323]"/>
        <member name="[Диапазон].[id просмотра].&amp;[20326]"/>
        <member name="[Диапазон].[id просмотра].&amp;[20331]"/>
        <member name="[Диапазон].[id просмотра].&amp;[20333]"/>
        <member name="[Диапазон].[id просмотра].&amp;[20337]"/>
        <member name="[Диапазон].[id просмотра].&amp;[20338]"/>
        <member name="[Диапазон].[id просмотра].&amp;[20342]"/>
        <member name="[Диапазон].[id просмотра].&amp;[20346]"/>
        <member name="[Диапазон].[id просмотра].&amp;[20350]"/>
        <member name="[Диапазон].[id просмотра].&amp;[20354]"/>
        <member name="[Диапазон].[id просмотра].&amp;[20357]"/>
        <member name="[Диапазон].[id просмотра].&amp;[20359]"/>
        <member name="[Диапазон].[id просмотра].&amp;[20361]"/>
        <member name="[Диапазон].[id просмотра].&amp;[20366]"/>
        <member name="[Диапазон].[id просмотра].&amp;[20368]"/>
        <member name="[Диапазон].[id просмотра].&amp;[20370]"/>
        <member name="[Диапазон].[id просмотра].&amp;[20371]"/>
        <member name="[Диапазон].[id просмотра].&amp;[20373]"/>
        <member name="[Диапазон].[id просмотра].&amp;[20376]"/>
        <member name="[Диапазон].[id просмотра].&amp;[20378]"/>
        <member name="[Диапазон].[id просмотра].&amp;[20379]"/>
        <member name="[Диапазон].[id просмотра].&amp;[20383]"/>
        <member name="[Диапазон].[id просмотра].&amp;[20388]"/>
        <member name="[Диапазон].[id просмотра].&amp;[20389]"/>
        <member name="[Диапазон].[id просмотра].&amp;[20391]"/>
        <member name="[Диапазон].[id просмотра].&amp;[20396]"/>
        <member name="[Диапазон].[id просмотра].&amp;[20400]"/>
        <member name="[Диапазон].[id просмотра].&amp;[20401]"/>
        <member name="[Диапазон].[id просмотра].&amp;[20405]"/>
        <member name="[Диапазон].[id просмотра].&amp;[20407]"/>
        <member name="[Диапазон].[id просмотра].&amp;[20412]"/>
        <member name="[Диапазон].[id просмотра].&amp;[20416]"/>
        <member name="[Диапазон].[id просмотра].&amp;[20417]"/>
        <member name="[Диапазон].[id просмотра].&amp;[20421]"/>
        <member name="[Диапазон].[id просмотра].&amp;[20422]"/>
        <member name="[Диапазон].[id просмотра].&amp;[20427]"/>
        <member name="[Диапазон].[id просмотра].&amp;[20431]"/>
        <member name="[Диапазон].[id просмотра].&amp;[20433]"/>
        <member name="[Диапазон].[id просмотра].&amp;[20437]"/>
        <member name="[Диапазон].[id просмотра].&amp;[20439]"/>
        <member name="[Диапазон].[id просмотра].&amp;[20444]"/>
        <member name="[Диапазон].[id просмотра].&amp;[20445]"/>
        <member name="[Диапазон].[id просмотра].&amp;[20447]"/>
        <member name="[Диапазон].[id просмотра].&amp;[20450]"/>
        <member name="[Диапазон].[id просмотра].&amp;[20454]"/>
        <member name="[Диапазон].[id просмотра].&amp;[20458]"/>
        <member name="[Диапазон].[id просмотра].&amp;[20460]"/>
        <member name="[Диапазон].[id просмотра].&amp;[20464]"/>
        <member name="[Диапазон].[id просмотра].&amp;[20469]"/>
        <member name="[Диапазон].[id просмотра].&amp;[20474]"/>
        <member name="[Диапазон].[id просмотра].&amp;[20476]"/>
        <member name="[Диапазон].[id просмотра].&amp;[20479]"/>
        <member name="[Диапазон].[id просмотра].&amp;[20481]"/>
        <member name="[Диапазон].[id просмотра].&amp;[20485]"/>
        <member name="[Диапазон].[id просмотра].&amp;[20486]"/>
        <member name="[Диапазон].[id просмотра].&amp;[20491]"/>
        <member name="[Диапазон].[id просмотра].&amp;[20492]"/>
        <member name="[Диапазон].[id просмотра].&amp;[20495]"/>
        <member name="[Диапазон].[id просмотра].&amp;[20499]"/>
        <member name="[Диапазон].[id просмотра].&amp;[20500]"/>
        <member name="[Диапазон].[id просмотра].&amp;[20503]"/>
        <member name="[Диапазон].[id просмотра].&amp;[20507]"/>
        <member name="[Диапазон].[id просмотра].&amp;[20512]"/>
        <member name="[Диапазон].[id просмотра].&amp;[20517]"/>
        <member name="[Диапазон].[id просмотра].&amp;[20521]"/>
        <member name="[Диапазон].[id просмотра].&amp;[20524]"/>
        <member name="[Диапазон].[id просмотра].&amp;[20525]"/>
        <member name="[Диапазон].[id просмотра].&amp;[20529]"/>
        <member name="[Диапазон].[id просмотра].&amp;[20530]"/>
        <member name="[Диапазон].[id просмотра].&amp;[20531]"/>
        <member name="[Диапазон].[id просмотра].&amp;[20535]"/>
        <member name="[Диапазон].[id просмотра].&amp;[20539]"/>
        <member name="[Диапазон].[id просмотра].&amp;[20542]"/>
        <member name="[Диапазон].[id просмотра].&amp;[20543]"/>
        <member name="[Диапазон].[id просмотра].&amp;[20548]"/>
        <member name="[Диапазон].[id просмотра].&amp;[20549]"/>
        <member name="[Диапазон].[id просмотра].&amp;[20553]"/>
        <member name="[Диапазон].[id просмотра].&amp;[20554]"/>
        <member name="[Диапазон].[id просмотра].&amp;[20555]"/>
        <member name="[Диапазон].[id просмотра].&amp;[20559]"/>
        <member name="[Диапазон].[id просмотра].&amp;[20560]"/>
        <member name="[Диапазон].[id просмотра].&amp;[20562]"/>
        <member name="[Диапазон].[id просмотра].&amp;[20563]"/>
        <member name="[Диапазон].[id просмотра].&amp;[20565]"/>
        <member name="[Диапазон].[id просмотра].&amp;[20569]"/>
        <member name="[Диапазон].[id просмотра].&amp;[20573]"/>
        <member name="[Диапазон].[id просмотра].&amp;[20578]"/>
        <member name="[Диапазон].[id просмотра].&amp;[20579]"/>
        <member name="[Диапазон].[id просмотра].&amp;[20582]"/>
        <member name="[Диапазон].[id просмотра].&amp;[20585]"/>
        <member name="[Диапазон].[id просмотра].&amp;[20589]"/>
        <member name="[Диапазон].[id просмотра].&amp;[20594]"/>
        <member name="[Диапазон].[id просмотра].&amp;[20599]"/>
        <member name="[Диапазон].[id просмотра].&amp;[20603]"/>
        <member name="[Диапазон].[id просмотра].&amp;[20606]"/>
        <member name="[Диапазон].[id просмотра].&amp;[20607]"/>
        <member name="[Диапазон].[id просмотра].&amp;[20611]"/>
        <member name="[Диапазон].[id просмотра].&amp;[20615]"/>
        <member name="[Диапазон].[id просмотра].&amp;[20620]"/>
        <member name="[Диапазон].[id просмотра].&amp;[20621]"/>
        <member name="[Диапазон].[id просмотра].&amp;[20622]"/>
        <member name="[Диапазон].[id просмотра].&amp;[20623]"/>
        <member name="[Диапазон].[id просмотра].&amp;[20626]"/>
        <member name="[Диапазон].[id просмотра].&amp;[20629]"/>
        <member name="[Диапазон].[id просмотра].&amp;[20633]"/>
        <member name="[Диапазон].[id просмотра].&amp;[20637]"/>
        <member name="[Диапазон].[id просмотра].&amp;[20640]"/>
        <member name="[Диапазон].[id просмотра].&amp;[20645]"/>
        <member name="[Диапазон].[id просмотра].&amp;[20648]"/>
        <member name="[Диапазон].[id просмотра].&amp;[20650]"/>
        <member name="[Диапазон].[id просмотра].&amp;[20653]"/>
        <member name="[Диапазон].[id просмотра].&amp;[20657]"/>
        <member name="[Диапазон].[id просмотра].&amp;[20662]"/>
        <member name="[Диапазон].[id просмотра].&amp;[20665]"/>
        <member name="[Диапазон].[id просмотра].&amp;[20667]"/>
        <member name="[Диапазон].[id просмотра].&amp;[20671]"/>
        <member name="[Диапазон].[id просмотра].&amp;[20676]"/>
        <member name="[Диапазон].[id просмотра].&amp;[20679]"/>
        <member name="[Диапазон].[id просмотра].&amp;[20681]"/>
        <member name="[Диапазон].[id просмотра].&amp;[20683]"/>
        <member name="[Диапазон].[id просмотра].&amp;[20684]"/>
        <member name="[Диапазон].[id просмотра].&amp;[20685]"/>
        <member name="[Диапазон].[id просмотра].&amp;[20688]"/>
        <member name="[Диапазон].[id просмотра].&amp;[20690]"/>
        <member name="[Диапазон].[id просмотра].&amp;[20692]"/>
        <member name="[Диапазон].[id просмотра].&amp;[20697]"/>
        <member name="[Диапазон].[id просмотра].&amp;[20699]"/>
        <member name="[Диапазон].[id просмотра].&amp;[20704]"/>
        <member name="[Диапазон].[id просмотра].&amp;[20705]"/>
        <member name="[Диапазон].[id просмотра].&amp;[20710]"/>
        <member name="[Диапазон].[id просмотра].&amp;[20715]"/>
        <member name="[Диапазон].[id просмотра].&amp;[20716]"/>
        <member name="[Диапазон].[id просмотра].&amp;[20717]"/>
        <member name="[Диапазон].[id просмотра].&amp;[20722]"/>
        <member name="[Диапазон].[id просмотра].&amp;[20727]"/>
        <member name="[Диапазон].[id просмотра].&amp;[20732]"/>
        <member name="[Диапазон].[id просмотра].&amp;[20737]"/>
        <member name="[Диапазон].[id просмотра].&amp;[20740]"/>
        <member name="[Диапазон].[id просмотра].&amp;[20745]"/>
        <member name="[Диапазон].[id просмотра].&amp;[20748]"/>
        <member name="[Диапазон].[id просмотра].&amp;[20750]"/>
        <member name="[Диапазон].[id просмотра].&amp;[20752]"/>
        <member name="[Диапазон].[id просмотра].&amp;[20756]"/>
        <member name="[Диапазон].[id просмотра].&amp;[20757]"/>
        <member name="[Диапазон].[id просмотра].&amp;[20761]"/>
        <member name="[Диапазон].[id просмотра].&amp;[20762]"/>
        <member name="[Диапазон].[id просмотра].&amp;[20764]"/>
        <member name="[Диапазон].[id просмотра].&amp;[20769]"/>
        <member name="[Диапазон].[id просмотра].&amp;[20773]"/>
        <member name="[Диапазон].[id просмотра].&amp;[20774]"/>
        <member name="[Диапазон].[id просмотра].&amp;[20778]"/>
        <member name="[Диапазон].[id просмотра].&amp;[20782]"/>
        <member name="[Диапазон].[id просмотра].&amp;[20787]"/>
        <member name="[Диапазон].[id просмотра].&amp;[20788]"/>
        <member name="[Диапазон].[id просмотра].&amp;[20793]"/>
        <member name="[Диапазон].[id просмотра].&amp;[20797]"/>
        <member name="[Диапазон].[id просмотра].&amp;[20800]"/>
        <member name="[Диапазон].[id просмотра].&amp;[20801]"/>
        <member name="[Диапазон].[id просмотра].&amp;[20802]"/>
        <member name="[Диапазон].[id просмотра].&amp;[20806]"/>
        <member name="[Диапазон].[id просмотра].&amp;[20809]"/>
        <member name="[Диапазон].[id просмотра].&amp;[20813]"/>
        <member name="[Диапазон].[id просмотра].&amp;[20818]"/>
        <member name="[Диапазон].[id просмотра].&amp;[20820]"/>
        <member name="[Диапазон].[id просмотра].&amp;[20821]"/>
        <member name="[Диапазон].[id просмотра].&amp;[20823]"/>
        <member name="[Диапазон].[id просмотра].&amp;[20827]"/>
        <member name="[Диапазон].[id просмотра].&amp;[20831]"/>
        <member name="[Диапазон].[id просмотра].&amp;[20834]"/>
        <member name="[Диапазон].[id просмотра].&amp;[20835]"/>
        <member name="[Диапазон].[id просмотра].&amp;[20836]"/>
        <member name="[Диапазон].[id просмотра].&amp;[20839]"/>
        <member name="[Диапазон].[id просмотра].&amp;[20842]"/>
        <member name="[Диапазон].[id просмотра].&amp;[20845]"/>
        <member name="[Диапазон].[id просмотра].&amp;[20849]"/>
        <member name="[Диапазон].[id просмотра].&amp;[20852]"/>
        <member name="[Диапазон].[id просмотра].&amp;[20855]"/>
        <member name="[Диапазон].[id просмотра].&amp;[20858]"/>
        <member name="[Диапазон].[id просмотра].&amp;[20859]"/>
        <member name="[Диапазон].[id просмотра].&amp;[20862]"/>
        <member name="[Диапазон].[id просмотра].&amp;[20864]"/>
        <member name="[Диапазон].[id просмотра].&amp;[20867]"/>
        <member name="[Диапазон].[id просмотра].&amp;[20869]"/>
        <member name="[Диапазон].[id просмотра].&amp;[20873]"/>
        <member name="[Диапазон].[id просмотра].&amp;[20876]"/>
        <member name="[Диапазон].[id просмотра].&amp;[20878]"/>
        <member name="[Диапазон].[id просмотра].&amp;[20883]"/>
        <member name="[Диапазон].[id просмотра].&amp;[20884]"/>
        <member name="[Диапазон].[id просмотра].&amp;[20885]"/>
        <member name="[Диапазон].[id просмотра].&amp;[20890]"/>
        <member name="[Диапазон].[id просмотра].&amp;[20893]"/>
        <member name="[Диапазон].[id просмотра].&amp;[20898]"/>
        <member name="[Диапазон].[id просмотра].&amp;[20900]"/>
        <member name="[Диапазон].[id просмотра].&amp;[20904]"/>
        <member name="[Диапазон].[id просмотра].&amp;[20905]"/>
        <member name="[Диапазон].[id просмотра].&amp;[20907]"/>
        <member name="[Диапазон].[id просмотра].&amp;[20911]"/>
        <member name="[Диапазон].[id просмотра].&amp;[20914]"/>
        <member name="[Диапазон].[id просмотра].&amp;[20918]"/>
        <member name="[Диапазон].[id просмотра].&amp;[20920]"/>
        <member name="[Диапазон].[id просмотра].&amp;[20921]"/>
        <member name="[Диапазон].[id просмотра].&amp;[20922]"/>
        <member name="[Диапазон].[id просмотра].&amp;[20925]"/>
        <member name="[Диапазон].[id просмотра].&amp;[20926]"/>
        <member name="[Диапазон].[id просмотра].&amp;[20927]"/>
        <member name="[Диапазон].[id просмотра].&amp;[20932]"/>
        <member name="[Диапазон].[id просмотра].&amp;[20936]"/>
        <member name="[Диапазон].[id просмотра].&amp;[20937]"/>
        <member name="[Диапазон].[id просмотра].&amp;[20941]"/>
        <member name="[Диапазон].[id просмотра].&amp;[20944]"/>
        <member name="[Диапазон].[id просмотра].&amp;[20948]"/>
        <member name="[Диапазон].[id просмотра].&amp;[20953]"/>
        <member name="[Диапазон].[id просмотра].&amp;[20957]"/>
        <member name="[Диапазон].[id просмотра].&amp;[20961]"/>
        <member name="[Диапазон].[id просмотра].&amp;[20966]"/>
        <member name="[Диапазон].[id просмотра].&amp;[20967]"/>
        <member name="[Диапазон].[id просмотра].&amp;[20969]"/>
        <member name="[Диапазон].[id просмотра].&amp;[20973]"/>
        <member name="[Диапазон].[id просмотра].&amp;[20974]"/>
        <member name="[Диапазон].[id просмотра].&amp;[20979]"/>
        <member name="[Диапазон].[id просмотра].&amp;[20982]"/>
        <member name="[Диапазон].[id просмотра].&amp;[20986]"/>
        <member name="[Диапазон].[id просмотра].&amp;[20989]"/>
        <member name="[Диапазон].[id просмотра].&amp;[20991]"/>
        <member name="[Диапазон].[id просмотра].&amp;[20995]"/>
        <member name="[Диапазон].[id просмотра].&amp;[20999]"/>
        <member name="[Диапазон].[id просмотра].&amp;[21004]"/>
        <member name="[Диапазон].[id просмотра].&amp;[21007]"/>
        <member name="[Диапазон].[id просмотра].&amp;[21010]"/>
        <member name="[Диапазон].[id просмотра].&amp;[21014]"/>
        <member name="[Диапазон].[id просмотра].&amp;[21017]"/>
        <member name="[Диапазон].[id просмотра].&amp;[21021]"/>
        <member name="[Диапазон].[id просмотра].&amp;[21025]"/>
        <member name="[Диапазон].[id просмотра].&amp;[21026]"/>
        <member name="[Диапазон].[id просмотра].&amp;[21028]"/>
        <member name="[Диапазон].[id просмотра].&amp;[21030]"/>
        <member name="[Диапазон].[id просмотра].&amp;[21033]"/>
        <member name="[Диапазон].[id просмотра].&amp;[21037]"/>
        <member name="[Диапазон].[id просмотра].&amp;[21041]"/>
        <member name="[Диапазон].[id просмотра].&amp;[21046]"/>
        <member name="[Диапазон].[id просмотра].&amp;[21051]"/>
        <member name="[Диапазон].[id просмотра].&amp;[21053]"/>
        <member name="[Диапазон].[id просмотра].&amp;[21056]"/>
        <member name="[Диапазон].[id просмотра].&amp;[21058]"/>
        <member name="[Диапазон].[id просмотра].&amp;[21059]"/>
        <member name="[Диапазон].[id просмотра].&amp;[21062]"/>
        <member name="[Диапазон].[id просмотра].&amp;[21066]"/>
        <member name="[Диапазон].[id просмотра].&amp;[21070]"/>
        <member name="[Диапазон].[id просмотра].&amp;[21074]"/>
        <member name="[Диапазон].[id просмотра].&amp;[21076]"/>
        <member name="[Диапазон].[id просмотра].&amp;[21081]"/>
        <member name="[Диапазон].[id просмотра].&amp;[21082]"/>
        <member name="[Диапазон].[id просмотра].&amp;[21083]"/>
        <member name="[Диапазон].[id просмотра].&amp;[21086]"/>
        <member name="[Диапазон].[id просмотра].&amp;[21090]"/>
        <member name="[Диапазон].[id просмотра].&amp;[21095]"/>
        <member name="[Диапазон].[id просмотра].&amp;[21098]"/>
        <member name="[Диапазон].[id просмотра].&amp;[21102]"/>
        <member name="[Диапазон].[id просмотра].&amp;[21105]"/>
        <member name="[Диапазон].[id просмотра].&amp;[21107]"/>
        <member name="[Диапазон].[id просмотра].&amp;[21110]"/>
        <member name="[Диапазон].[id просмотра].&amp;[21112]"/>
        <member name="[Диапазон].[id просмотра].&amp;[21113]"/>
        <member name="[Диапазон].[id просмотра].&amp;[21115]"/>
        <member name="[Диапазон].[id просмотра].&amp;[21120]"/>
        <member name="[Диапазон].[id просмотра].&amp;[21122]"/>
        <member name="[Диапазон].[id просмотра].&amp;[21126]"/>
        <member name="[Диапазон].[id просмотра].&amp;[21130]"/>
        <member name="[Диапазон].[id просмотра].&amp;[21131]"/>
        <member name="[Диапазон].[id просмотра].&amp;[21136]"/>
        <member name="[Диапазон].[id просмотра].&amp;[21140]"/>
        <member name="[Диапазон].[id просмотра].&amp;[21144]"/>
        <member name="[Диапазон].[id просмотра].&amp;[21148]"/>
        <member name="[Диапазон].[id просмотра].&amp;[21150]"/>
        <member name="[Диапазон].[id просмотра].&amp;[21151]"/>
        <member name="[Диапазон].[id просмотра].&amp;[21154]"/>
        <member name="[Диапазон].[id просмотра].&amp;[21155]"/>
        <member name="[Диапазон].[id просмотра].&amp;[21156]"/>
        <member name="[Диапазон].[id просмотра].&amp;[21161]"/>
        <member name="[Диапазон].[id просмотра].&amp;[21163]"/>
        <member name="[Диапазон].[id просмотра].&amp;[21167]"/>
        <member name="[Диапазон].[id просмотра].&amp;[21172]"/>
        <member name="[Диапазон].[id просмотра].&amp;[21177]"/>
        <member name="[Диапазон].[id просмотра].&amp;[21179]"/>
        <member name="[Диапазон].[id просмотра].&amp;[21183]"/>
        <member name="[Диапазон].[id просмотра].&amp;[21187]"/>
        <member name="[Диапазон].[id просмотра].&amp;[21192]"/>
        <member name="[Диапазон].[id просмотра].&amp;[21193]"/>
        <member name="[Диапазон].[id просмотра].&amp;[21196]"/>
        <member name="[Диапазон].[id просмотра].&amp;[21200]"/>
        <member name="[Диапазон].[id просмотра].&amp;[21202]"/>
        <member name="[Диапазон].[id просмотра].&amp;[21204]"/>
        <member name="[Диапазон].[id просмотра].&amp;[21207]"/>
        <member name="[Диапазон].[id просмотра].&amp;[21209]"/>
        <member name="[Диапазон].[id просмотра].&amp;[21212]"/>
        <member name="[Диапазон].[id просмотра].&amp;[21215]"/>
        <member name="[Диапазон].[id просмотра].&amp;[21216]"/>
        <member name="[Диапазон].[id просмотра].&amp;[21219]"/>
        <member name="[Диапазон].[id просмотра].&amp;[21223]"/>
        <member name="[Диапазон].[id просмотра].&amp;[21228]"/>
        <member name="[Диапазон].[id просмотра].&amp;[21231]"/>
        <member name="[Диапазон].[id просмотра].&amp;[21236]"/>
        <member name="[Диапазон].[id просмотра].&amp;[21238]"/>
        <member name="[Диапазон].[id просмотра].&amp;[21241]"/>
        <member name="[Диапазон].[id просмотра].&amp;[21246]"/>
        <member name="[Диапазон].[id просмотра].&amp;[21251]"/>
        <member name="[Диапазон].[id просмотра].&amp;[21253]"/>
        <member name="[Диапазон].[id просмотра].&amp;[21256]"/>
        <member name="[Диапазон].[id просмотра].&amp;[21258]"/>
        <member name="[Диапазон].[id просмотра].&amp;[21259]"/>
        <member name="[Диапазон].[id просмотра].&amp;[21261]"/>
        <member name="[Диапазон].[id просмотра].&amp;[21262]"/>
        <member name="[Диапазон].[id просмотра].&amp;[21267]"/>
        <member name="[Диапазон].[id просмотра].&amp;[21268]"/>
        <member name="[Диапазон].[id просмотра].&amp;[21271]"/>
        <member name="[Диапазон].[id просмотра].&amp;[21274]"/>
        <member name="[Диапазон].[id просмотра].&amp;[21277]"/>
        <member name="[Диапазон].[id просмотра].&amp;[21281]"/>
        <member name="[Диапазон].[id просмотра].&amp;[21283]"/>
        <member name="[Диапазон].[id просмотра].&amp;[21286]"/>
        <member name="[Диапазон].[id просмотра].&amp;[21291]"/>
        <member name="[Диапазон].[id просмотра].&amp;[21292]"/>
        <member name="[Диапазон].[id просмотра].&amp;[21293]"/>
        <member name="[Диапазон].[id просмотра].&amp;[21295]"/>
        <member name="[Диапазон].[id просмотра].&amp;[21300]"/>
        <member name="[Диапазон].[id просмотра].&amp;[21301]"/>
        <member name="[Диапазон].[id просмотра].&amp;[21305]"/>
        <member name="[Диапазон].[id просмотра].&amp;[21307]"/>
        <member name="[Диапазон].[id просмотра].&amp;[21310]"/>
        <member name="[Диапазон].[id просмотра].&amp;[21312]"/>
        <member name="[Диапазон].[id просмотра].&amp;[21317]"/>
        <member name="[Диапазон].[id просмотра].&amp;[21321]"/>
        <member name="[Диапазон].[id просмотра].&amp;[21325]"/>
        <member name="[Диапазон].[id просмотра].&amp;[21329]"/>
        <member name="[Диапазон].[id просмотра].&amp;[21331]"/>
        <member name="[Диапазон].[id просмотра].&amp;[21332]"/>
        <member name="[Диапазон].[id просмотра].&amp;[21333]"/>
        <member name="[Диапазон].[id просмотра].&amp;[21335]"/>
        <member name="[Диапазон].[id просмотра].&amp;[21339]"/>
        <member name="[Диапазон].[id просмотра].&amp;[21344]"/>
        <member name="[Диапазон].[id просмотра].&amp;[21348]"/>
        <member name="[Диапазон].[id просмотра].&amp;[21350]"/>
        <member name="[Диапазон].[id просмотра].&amp;[21354]"/>
        <member name="[Диапазон].[id просмотра].&amp;[21356]"/>
        <member name="[Диапазон].[id просмотра].&amp;[21357]"/>
        <member name="[Диапазон].[id просмотра].&amp;[21362]"/>
        <member name="[Диапазон].[id просмотра].&amp;[21364]"/>
        <member name="[Диапазон].[id просмотра].&amp;[21368]"/>
        <member name="[Диапазон].[id просмотра].&amp;[21370]"/>
        <member name="[Диапазон].[id просмотра].&amp;[21374]"/>
        <member name="[Диапазон].[id просмотра].&amp;[21379]"/>
        <member name="[Диапазон].[id просмотра].&amp;[21381]"/>
        <member name="[Диапазон].[id просмотра].&amp;[21386]"/>
        <member name="[Диапазон].[id просмотра].&amp;[21391]"/>
        <member name="[Диапазон].[id просмотра].&amp;[21395]"/>
        <member name="[Диапазон].[id просмотра].&amp;[21396]"/>
        <member name="[Диапазон].[id просмотра].&amp;[21400]"/>
        <member name="[Диапазон].[id просмотра].&amp;[21402]"/>
        <member name="[Диапазон].[id просмотра].&amp;[21404]"/>
        <member name="[Диапазон].[id просмотра].&amp;[21405]"/>
        <member name="[Диапазон].[id просмотра].&amp;[21408]"/>
        <member name="[Диапазон].[id просмотра].&amp;[21409]"/>
        <member name="[Диапазон].[id просмотра].&amp;[21411]"/>
        <member name="[Диапазон].[id просмотра].&amp;[21413]"/>
        <member name="[Диапазон].[id просмотра].&amp;[21417]"/>
        <member name="[Диапазон].[id просмотра].&amp;[21422]"/>
        <member name="[Диапазон].[id просмотра].&amp;[21425]"/>
        <member name="[Диапазон].[id просмотра].&amp;[21429]"/>
        <member name="[Диапазон].[id просмотра].&amp;[21432]"/>
        <member name="[Диапазон].[id просмотра].&amp;[21435]"/>
        <member name="[Диапазон].[id просмотра].&amp;[21439]"/>
        <member name="[Диапазон].[id просмотра].&amp;[21441]"/>
        <member name="[Диапазон].[id просмотра].&amp;[21446]"/>
        <member name="[Диапазон].[id просмотра].&amp;[21448]"/>
        <member name="[Диапазон].[id просмотра].&amp;[21450]"/>
        <member name="[Диапазон].[id просмотра].&amp;[21455]"/>
        <member name="[Диапазон].[id просмотра].&amp;[21457]"/>
        <member name="[Диапазон].[id просмотра].&amp;[21461]"/>
        <member name="[Диапазон].[id просмотра].&amp;[21462]"/>
        <member name="[Диапазон].[id просмотра].&amp;[21463]"/>
        <member name="[Диапазон].[id просмотра].&amp;[21464]"/>
        <member name="[Диапазон].[id просмотра].&amp;[21467]"/>
        <member name="[Диапазон].[id просмотра].&amp;[21470]"/>
        <member name="[Диапазон].[id просмотра].&amp;[21472]"/>
        <member name="[Диапазон].[id просмотра].&amp;[21476]"/>
        <member name="[Диапазон].[id просмотра].&amp;[21477]"/>
        <member name="[Диапазон].[id просмотра].&amp;[21482]"/>
        <member name="[Диапазон].[id просмотра].&amp;[21486]"/>
        <member name="[Диапазон].[id просмотра].&amp;[21488]"/>
        <member name="[Диапазон].[id просмотра].&amp;[21489]"/>
        <member name="[Диапазон].[id просмотра].&amp;[21492]"/>
        <member name="[Диапазон].[id просмотра].&amp;[21497]"/>
        <member name="[Диапазон].[id просмотра].&amp;[21499]"/>
        <member name="[Диапазон].[id просмотра].&amp;[21504]"/>
        <member name="[Диапазон].[id просмотра].&amp;[21505]"/>
        <member name="[Диапазон].[id просмотра].&amp;[21506]"/>
        <member name="[Диапазон].[id просмотра].&amp;[21508]"/>
        <member name="[Диапазон].[id просмотра].&amp;[21510]"/>
        <member name="[Диапазон].[id просмотра].&amp;[21514]"/>
        <member name="[Диапазон].[id просмотра].&amp;[21517]"/>
        <member name="[Диапазон].[id просмотра].&amp;[21521]"/>
        <member name="[Диапазон].[id просмотра].&amp;[21525]"/>
        <member name="[Диапазон].[id просмотра].&amp;[21527]"/>
        <member name="[Диапазон].[id просмотра].&amp;[21529]"/>
        <member name="[Диапазон].[id просмотра].&amp;[21533]"/>
        <member name="[Диапазон].[id просмотра].&amp;[21536]"/>
        <member name="[Диапазон].[id просмотра].&amp;[21540]"/>
        <member name="[Диапазон].[id просмотра].&amp;[21543]"/>
        <member name="[Диапазон].[id просмотра].&amp;[21546]"/>
        <member name="[Диапазон].[id просмотра].&amp;[21548]"/>
        <member name="[Диапазон].[id просмотра].&amp;[21553]"/>
        <member name="[Диапазон].[id просмотра].&amp;[21557]"/>
        <member name="[Диапазон].[id просмотра].&amp;[21558]"/>
        <member name="[Диапазон].[id просмотра].&amp;[21560]"/>
        <member name="[Диапазон].[id просмотра].&amp;[21565]"/>
        <member name="[Диапазон].[id просмотра].&amp;[21566]"/>
        <member name="[Диапазон].[id просмотра].&amp;[21567]"/>
        <member name="[Диапазон].[id просмотра].&amp;[21572]"/>
        <member name="[Диапазон].[id просмотра].&amp;[21573]"/>
        <member name="[Диапазон].[id просмотра].&amp;[21577]"/>
        <member name="[Диапазон].[id просмотра].&amp;[21581]"/>
        <member name="[Диапазон].[id просмотра].&amp;[21586]"/>
        <member name="[Диапазон].[id просмотра].&amp;[21587]"/>
        <member name="[Диапазон].[id просмотра].&amp;[21588]"/>
        <member name="[Диапазон].[id просмотра].&amp;[21592]"/>
        <member name="[Диапазон].[id просмотра].&amp;[21594]"/>
        <member name="[Диапазон].[id просмотра].&amp;[21596]"/>
        <member name="[Диапазон].[id просмотра].&amp;[21601]"/>
        <member name="[Диапазон].[id просмотра].&amp;[21603]"/>
        <member name="[Диапазон].[id просмотра].&amp;[21604]"/>
        <member name="[Диапазон].[id просмотра].&amp;[21607]"/>
        <member name="[Диапазон].[id просмотра].&amp;[21608]"/>
        <member name="[Диапазон].[id просмотра].&amp;[21610]"/>
        <member name="[Диапазон].[id просмотра].&amp;[21615]"/>
        <member name="[Диапазон].[id просмотра].&amp;[21618]"/>
        <member name="[Диапазон].[id просмотра].&amp;[21623]"/>
        <member name="[Диапазон].[id просмотра].&amp;[21628]"/>
        <member name="[Диапазон].[id просмотра].&amp;[21630]"/>
        <member name="[Диапазон].[id просмотра].&amp;[21631]"/>
        <member name="[Диапазон].[id просмотра].&amp;[21633]"/>
        <member name="[Диапазон].[id просмотра].&amp;[21638]"/>
        <member name="[Диапазон].[id просмотра].&amp;[21643]"/>
        <member name="[Диапазон].[id просмотра].&amp;[21648]"/>
        <member name="[Диапазон].[id просмотра].&amp;[21652]"/>
        <member name="[Диапазон].[id просмотра].&amp;[21654]"/>
        <member name="[Диапазон].[id просмотра].&amp;[21659]"/>
        <member name="[Диапазон].[id просмотра].&amp;[21661]"/>
        <member name="[Диапазон].[id просмотра].&amp;[21663]"/>
        <member name="[Диапазон].[id просмотра].&amp;[21667]"/>
        <member name="[Диапазон].[id просмотра].&amp;[21669]"/>
        <member name="[Диапазон].[id просмотра].&amp;[21674]"/>
        <member name="[Диапазон].[id просмотра].&amp;[21675]"/>
        <member name="[Диапазон].[id просмотра].&amp;[21677]"/>
        <member name="[Диапазон].[id просмотра].&amp;[21678]"/>
        <member name="[Диапазон].[id просмотра].&amp;[21682]"/>
        <member name="[Диапазон].[id просмотра].&amp;[21685]"/>
        <member name="[Диапазон].[id просмотра].&amp;[21689]"/>
        <member name="[Диапазон].[id просмотра].&amp;[21694]"/>
        <member name="[Диапазон].[id просмотра].&amp;[21699]"/>
        <member name="[Диапазон].[id просмотра].&amp;[21701]"/>
        <member name="[Диапазон].[id просмотра].&amp;[21706]"/>
        <member name="[Диапазон].[id просмотра].&amp;[21707]"/>
        <member name="[Диапазон].[id просмотра].&amp;[21708]"/>
        <member name="[Диапазон].[id просмотра].&amp;[21713]"/>
        <member name="[Диапазон].[id просмотра].&amp;[21717]"/>
        <member name="[Диапазон].[id просмотра].&amp;[21721]"/>
        <member name="[Диапазон].[id просмотра].&amp;[21723]"/>
        <member name="[Диапазон].[id просмотра].&amp;[21725]"/>
        <member name="[Диапазон].[id просмотра].&amp;[21729]"/>
        <member name="[Диапазон].[id просмотра].&amp;[21731]"/>
        <member name="[Диапазон].[id просмотра].&amp;[21734]"/>
        <member name="[Диапазон].[id просмотра].&amp;[21739]"/>
        <member name="[Диапазон].[id просмотра].&amp;[21742]"/>
        <member name="[Диапазон].[id просмотра].&amp;[21744]"/>
        <member name="[Диапазон].[id просмотра].&amp;[21749]"/>
        <member name="[Диапазон].[id просмотра].&amp;[21752]"/>
        <member name="[Диапазон].[id просмотра].&amp;[21756]"/>
        <member name="[Диапазон].[id просмотра].&amp;[21759]"/>
        <member name="[Диапазон].[id просмотра].&amp;[21762]"/>
        <member name="[Диапазон].[id просмотра].&amp;[21765]"/>
        <member name="[Диапазон].[id просмотра].&amp;[21766]"/>
        <member name="[Диапазон].[id просмотра].&amp;[21771]"/>
        <member name="[Диапазон].[id просмотра].&amp;[21775]"/>
        <member name="[Диапазон].[id просмотра].&amp;[21779]"/>
        <member name="[Диапазон].[id просмотра].&amp;[21781]"/>
        <member name="[Диапазон].[id просмотра].&amp;[21782]"/>
        <member name="[Диапазон].[id просмотра].&amp;[21783]"/>
        <member name="[Диапазон].[id просмотра].&amp;[21786]"/>
        <member name="[Диапазон].[id просмотра].&amp;[21787]"/>
        <member name="[Диапазон].[id просмотра].&amp;[21791]"/>
        <member name="[Диапазон].[id просмотра].&amp;[21793]"/>
        <member name="[Диапазон].[id просмотра].&amp;[21798]"/>
        <member name="[Диапазон].[id просмотра].&amp;[21802]"/>
        <member name="[Диапазон].[id просмотра].&amp;[21803]"/>
        <member name="[Диапазон].[id просмотра].&amp;[21805]"/>
        <member name="[Диапазон].[id просмотра].&amp;[21807]"/>
        <member name="[Диапазон].[id просмотра].&amp;[21808]"/>
        <member name="[Диапазон].[id просмотра].&amp;[21809]"/>
        <member name="[Диапазон].[id просмотра].&amp;[21810]"/>
        <member name="[Диапазон].[id просмотра].&amp;[21814]"/>
        <member name="[Диапазон].[id просмотра].&amp;[21818]"/>
        <member name="[Диапазон].[id просмотра].&amp;[21823]"/>
        <member name="[Диапазон].[id просмотра].&amp;[21828]"/>
        <member name="[Диапазон].[id просмотра].&amp;[21830]"/>
        <member name="[Диапазон].[id просмотра].&amp;[21831]"/>
        <member name="[Диапазон].[id просмотра].&amp;[21834]"/>
        <member name="[Диапазон].[id просмотра].&amp;[21838]"/>
        <member name="[Диапазон].[id просмотра].&amp;[21843]"/>
        <member name="[Диапазон].[id просмотра].&amp;[21847]"/>
        <member name="[Диапазон].[id просмотра].&amp;[21851]"/>
        <member name="[Диапазон].[id просмотра].&amp;[21852]"/>
        <member name="[Диапазон].[id просмотра].&amp;[21857]"/>
        <member name="[Диапазон].[id просмотра].&amp;[21858]"/>
        <member name="[Диапазон].[id просмотра].&amp;[21861]"/>
        <member name="[Диапазон].[id просмотра].&amp;[21866]"/>
        <member name="[Диапазон].[id просмотра].&amp;[21869]"/>
        <member name="[Диапазон].[id просмотра].&amp;[21871]"/>
        <member name="[Диапазон].[id просмотра].&amp;[21875]"/>
        <member name="[Диапазон].[id просмотра].&amp;[21878]"/>
        <member name="[Диапазон].[id просмотра].&amp;[21881]"/>
        <member name="[Диапазон].[id просмотра].&amp;[21886]"/>
        <member name="[Диапазон].[id просмотра].&amp;[21891]"/>
        <member name="[Диапазон].[id просмотра].&amp;[21895]"/>
        <member name="[Диапазон].[id просмотра].&amp;[21899]"/>
        <member name="[Диапазон].[id просмотра].&amp;[21902]"/>
        <member name="[Диапазон].[id просмотра].&amp;[21906]"/>
        <member name="[Диапазон].[id просмотра].&amp;[21910]"/>
        <member name="[Диапазон].[id просмотра].&amp;[21915]"/>
        <member name="[Диапазон].[id просмотра].&amp;[21918]"/>
        <member name="[Диапазон].[id просмотра].&amp;[21920]"/>
        <member name="[Диапазон].[id просмотра].&amp;[21921]"/>
        <member name="[Диапазон].[id просмотра].&amp;[21922]"/>
        <member name="[Диапазон].[id просмотра].&amp;[21923]"/>
        <member name="[Диапазон].[id просмотра].&amp;[21928]"/>
        <member name="[Диапазон].[id просмотра].&amp;[21930]"/>
        <member name="[Диапазон].[id просмотра].&amp;[21931]"/>
        <member name="[Диапазон].[id просмотра].&amp;[21934]"/>
        <member name="[Диапазон].[id просмотра].&amp;[21935]"/>
        <member name="[Диапазон].[id просмотра].&amp;[21937]"/>
        <member name="[Диапазон].[id просмотра].&amp;[21942]"/>
        <member name="[Диапазон].[id просмотра].&amp;[21946]"/>
        <member name="[Диапазон].[id просмотра].&amp;[21947]"/>
        <member name="[Диапазон].[id просмотра].&amp;[21950]"/>
        <member name="[Диапазон].[id просмотра].&amp;[21954]"/>
        <member name="[Диапазон].[id просмотра].&amp;[21955]"/>
        <member name="[Диапазон].[id просмотра].&amp;[21960]"/>
        <member name="[Диапазон].[id просмотра].&amp;[21963]"/>
        <member name="[Диапазон].[id просмотра].&amp;[21968]"/>
        <member name="[Диапазон].[id просмотра].&amp;[21969]"/>
        <member name="[Диапазон].[id просмотра].&amp;[21972]"/>
        <member name="[Диапазон].[id просмотра].&amp;[21973]"/>
        <member name="[Диапазон].[id просмотра].&amp;[21976]"/>
        <member name="[Диапазон].[id просмотра].&amp;[21977]"/>
        <member name="[Диапазон].[id просмотра].&amp;[21980]"/>
        <member name="[Диапазон].[id просмотра].&amp;[21982]"/>
        <member name="[Диапазон].[id просмотра].&amp;[21987]"/>
        <member name="[Диапазон].[id просмотра].&amp;[21992]"/>
        <member name="[Диапазон].[id просмотра].&amp;[21994]"/>
        <member name="[Диапазон].[id просмотра].&amp;[21999]"/>
        <member name="[Диапазон].[id просмотра].&amp;[22000]"/>
        <member name="[Диапазон].[id просмотра].&amp;[22003]"/>
        <member name="[Диапазон].[id просмотра].&amp;[22008]"/>
        <member name="[Диапазон].[id просмотра].&amp;[22011]"/>
        <member name="[Диапазон].[id просмотра].&amp;[22015]"/>
        <member name="[Диапазон].[id просмотра].&amp;[22018]"/>
        <member name="[Диапазон].[id просмотра].&amp;[22022]"/>
        <member name="[Диапазон].[id просмотра].&amp;[22023]"/>
        <member name="[Диапазон].[id просмотра].&amp;[22025]"/>
        <member name="[Диапазон].[id просмотра].&amp;[22028]"/>
        <member name="[Диапазон].[id просмотра].&amp;[22032]"/>
        <member name="[Диапазон].[id просмотра].&amp;[22036]"/>
        <member name="[Диапазон].[id просмотра].&amp;[22038]"/>
        <member name="[Диапазон].[id просмотра].&amp;[22040]"/>
        <member name="[Диапазон].[id просмотра].&amp;[22043]"/>
        <member name="[Диапазон].[id просмотра].&amp;[22048]"/>
        <member name="[Диапазон].[id просмотра].&amp;[22053]"/>
        <member name="[Диапазон].[id просмотра].&amp;[22056]"/>
        <member name="[Диапазон].[id просмотра].&amp;[22058]"/>
        <member name="[Диапазон].[id просмотра].&amp;[22063]"/>
        <member name="[Диапазон].[id просмотра].&amp;[22068]"/>
        <member name="[Диапазон].[id просмотра].&amp;[22069]"/>
        <member name="[Диапазон].[id просмотра].&amp;[22070]"/>
        <member name="[Диапазон].[id просмотра].&amp;[22074]"/>
        <member name="[Диапазон].[id просмотра].&amp;[22077]"/>
        <member name="[Диапазон].[id просмотра].&amp;[22078]"/>
        <member name="[Диапазон].[id просмотра].&amp;[22082]"/>
        <member name="[Диапазон].[id просмотра].&amp;[22083]"/>
        <member name="[Диапазон].[id просмотра].&amp;[22087]"/>
        <member name="[Диапазон].[id просмотра].&amp;[22091]"/>
        <member name="[Диапазон].[id просмотра].&amp;[22094]"/>
        <member name="[Диапазон].[id просмотра].&amp;[22099]"/>
        <member name="[Диапазон].[id просмотра].&amp;[22103]"/>
        <member name="[Диапазон].[id просмотра].&amp;[22106]"/>
        <member name="[Диапазон].[id просмотра].&amp;[22108]"/>
        <member name="[Диапазон].[id просмотра].&amp;[22111]"/>
        <member name="[Диапазон].[id просмотра].&amp;[22113]"/>
        <member name="[Диапазон].[id просмотра].&amp;[22116]"/>
        <member name="[Диапазон].[id просмотра].&amp;[22121]"/>
        <member name="[Диапазон].[id просмотра].&amp;[22125]"/>
        <member name="[Диапазон].[id просмотра].&amp;[22126]"/>
        <member name="[Диапазон].[id просмотра].&amp;[22129]"/>
        <member name="[Диапазон].[id просмотра].&amp;[22131]"/>
        <member name="[Диапазон].[id просмотра].&amp;[22133]"/>
        <member name="[Диапазон].[id просмотра].&amp;[22137]"/>
        <member name="[Диапазон].[id просмотра].&amp;[22142]"/>
        <member name="[Диапазон].[id просмотра].&amp;[22147]"/>
        <member name="[Диапазон].[id просмотра].&amp;[22151]"/>
        <member name="[Диапазон].[id просмотра].&amp;[22153]"/>
        <member name="[Диапазон].[id просмотра].&amp;[22155]"/>
        <member name="[Диапазон].[id просмотра].&amp;[22160]"/>
        <member name="[Диапазон].[id просмотра].&amp;[22165]"/>
        <member name="[Диапазон].[id просмотра].&amp;[22168]"/>
        <member name="[Диапазон].[id просмотра].&amp;[22171]"/>
        <member name="[Диапазон].[id просмотра].&amp;[22174]"/>
        <member name="[Диапазон].[id просмотра].&amp;[22179]"/>
        <member name="[Диапазон].[id просмотра].&amp;[22180]"/>
        <member name="[Диапазон].[id просмотра].&amp;[22185]"/>
        <member name="[Диапазон].[id просмотра].&amp;[22186]"/>
        <member name="[Диапазон].[id просмотра].&amp;[22190]"/>
        <member name="[Диапазон].[id просмотра].&amp;[22191]"/>
        <member name="[Диапазон].[id просмотра].&amp;[22196]"/>
        <member name="[Диапазон].[id просмотра].&amp;[22200]"/>
        <member name="[Диапазон].[id просмотра].&amp;[22203]"/>
        <member name="[Диапазон].[id просмотра].&amp;[22208]"/>
        <member name="[Диапазон].[id просмотра].&amp;[22210]"/>
        <member name="[Диапазон].[id просмотра].&amp;[22213]"/>
        <member name="[Диапазон].[id просмотра].&amp;[22217]"/>
        <member name="[Диапазон].[id просмотра].&amp;[22221]"/>
        <member name="[Диапазон].[id просмотра].&amp;[22225]"/>
        <member name="[Диапазон].[id просмотра].&amp;[22230]"/>
        <member name="[Диапазон].[id просмотра].&amp;[22231]"/>
        <member name="[Диапазон].[id просмотра].&amp;[22233]"/>
        <member name="[Диапазон].[id просмотра].&amp;[22234]"/>
        <member name="[Диапазон].[id просмотра].&amp;[22235]"/>
        <member name="[Диапазон].[id просмотра].&amp;[22237]"/>
        <member name="[Диапазон].[id просмотра].&amp;[22239]"/>
        <member name="[Диапазон].[id просмотра].&amp;[22242]"/>
        <member name="[Диапазон].[id просмотра].&amp;[22246]"/>
        <member name="[Диапазон].[id просмотра].&amp;[22248]"/>
        <member name="[Диапазон].[id просмотра].&amp;[22251]"/>
        <member name="[Диапазон].[id просмотра].&amp;[22255]"/>
        <member name="[Диапазон].[id просмотра].&amp;[22257]"/>
        <member name="[Диапазон].[id просмотра].&amp;[22260]"/>
        <member name="[Диапазон].[id просмотра].&amp;[22261]"/>
        <member name="[Диапазон].[id просмотра].&amp;[22263]"/>
        <member name="[Диапазон].[id просмотра].&amp;[22267]"/>
        <member name="[Диапазон].[id просмотра].&amp;[22268]"/>
        <member name="[Диапазон].[id просмотра].&amp;[22272]"/>
        <member name="[Диапазон].[id просмотра].&amp;[22274]"/>
        <member name="[Диапазон].[id просмотра].&amp;[22277]"/>
        <member name="[Диапазон].[id просмотра].&amp;[22282]"/>
        <member name="[Диапазон].[id просмотра].&amp;[22287]"/>
        <member name="[Диапазон].[id просмотра].&amp;[22291]"/>
        <member name="[Диапазон].[id просмотра].&amp;[22296]"/>
        <member name="[Диапазон].[id просмотра].&amp;[22300]"/>
        <member name="[Диапазон].[id просмотра].&amp;[22302]"/>
        <member name="[Диапазон].[id просмотра].&amp;[22307]"/>
        <member name="[Диапазон].[id просмотра].&amp;[22312]"/>
        <member name="[Диапазон].[id просмотра].&amp;[22317]"/>
        <member name="[Диапазон].[id просмотра].&amp;[22322]"/>
        <member name="[Диапазон].[id просмотра].&amp;[22324]"/>
        <member name="[Диапазон].[id просмотра].&amp;[22329]"/>
        <member name="[Диапазон].[id просмотра].&amp;[22331]"/>
        <member name="[Диапазон].[id просмотра].&amp;[22334]"/>
        <member name="[Диапазон].[id просмотра].&amp;[22335]"/>
        <member name="[Диапазон].[id просмотра].&amp;[22340]"/>
        <member name="[Диапазон].[id просмотра].&amp;[22342]"/>
        <member name="[Диапазон].[id просмотра].&amp;[22343]"/>
        <member name="[Диапазон].[id просмотра].&amp;[22346]"/>
        <member name="[Диапазон].[id просмотра].&amp;[22350]"/>
        <member name="[Диапазон].[id просмотра].&amp;[22354]"/>
        <member name="[Диапазон].[id просмотра].&amp;[22359]"/>
        <member name="[Диапазон].[id просмотра].&amp;[22364]"/>
        <member name="[Диапазон].[id просмотра].&amp;[22366]"/>
        <member name="[Диапазон].[id просмотра].&amp;[22371]"/>
        <member name="[Диапазон].[id просмотра].&amp;[22373]"/>
        <member name="[Диапазон].[id просмотра].&amp;[22375]"/>
        <member name="[Диапазон].[id просмотра].&amp;[22377]"/>
        <member name="[Диапазон].[id просмотра].&amp;[22381]"/>
        <member name="[Диапазон].[id просмотра].&amp;[22383]"/>
        <member name="[Диапазон].[id просмотра].&amp;[22388]"/>
        <member name="[Диапазон].[id просмотра].&amp;[22393]"/>
        <member name="[Диапазон].[id просмотра].&amp;[22397]"/>
        <member name="[Диапазон].[id просмотра].&amp;[22402]"/>
        <member name="[Диапазон].[id просмотра].&amp;[22403]"/>
        <member name="[Диапазон].[id просмотра].&amp;[22405]"/>
        <member name="[Диапазон].[id просмотра].&amp;[22409]"/>
        <member name="[Диапазон].[id просмотра].&amp;[22413]"/>
        <member name="[Диапазон].[id просмотра].&amp;[22414]"/>
        <member name="[Диапазон].[id просмотра].&amp;[22417]"/>
        <member name="[Диапазон].[id просмотра].&amp;[22420]"/>
        <member name="[Диапазон].[id просмотра].&amp;[22421]"/>
        <member name="[Диапазон].[id просмотра].&amp;[22426]"/>
        <member name="[Диапазон].[id просмотра].&amp;[22429]"/>
        <member name="[Диапазон].[id просмотра].&amp;[22430]"/>
        <member name="[Диапазон].[id просмотра].&amp;[22434]"/>
        <member name="[Диапазон].[id просмотра].&amp;[22435]"/>
        <member name="[Диапазон].[id просмотра].&amp;[22437]"/>
        <member name="[Диапазон].[id просмотра].&amp;[22438]"/>
        <member name="[Диапазон].[id просмотра].&amp;[22439]"/>
        <member name="[Диапазон].[id просмотра].&amp;[22444]"/>
        <member name="[Диапазон].[id просмотра].&amp;[22447]"/>
        <member name="[Диапазон].[id просмотра].&amp;[22452]"/>
        <member name="[Диапазон].[id просмотра].&amp;[22454]"/>
        <member name="[Диапазон].[id просмотра].&amp;[22457]"/>
        <member name="[Диапазон].[id просмотра].&amp;[22459]"/>
        <member name="[Диапазон].[id просмотра].&amp;[22460]"/>
        <member name="[Диапазон].[id просмотра].&amp;[22465]"/>
        <member name="[Диапазон].[id просмотра].&amp;[22469]"/>
        <member name="[Диапазон].[id просмотра].&amp;[22472]"/>
        <member name="[Диапазон].[id просмотра].&amp;[22473]"/>
        <member name="[Диапазон].[id просмотра].&amp;[22476]"/>
        <member name="[Диапазон].[id просмотра].&amp;[22480]"/>
        <member name="[Диапазон].[id просмотра].&amp;[22483]"/>
        <member name="[Диапазон].[id просмотра].&amp;[22487]"/>
        <member name="[Диапазон].[id просмотра].&amp;[22492]"/>
        <member name="[Диапазон].[id просмотра].&amp;[22494]"/>
        <member name="[Диапазон].[id просмотра].&amp;[22497]"/>
        <member name="[Диапазон].[id просмотра].&amp;[22498]"/>
        <member name="[Диапазон].[id просмотра].&amp;[22500]"/>
        <member name="[Диапазон].[id просмотра].&amp;[22501]"/>
        <member name="[Диапазон].[id просмотра].&amp;[22506]"/>
        <member name="[Диапазон].[id просмотра].&amp;[22508]"/>
        <member name="[Диапазон].[id просмотра].&amp;[22512]"/>
        <member name="[Диапазон].[id просмотра].&amp;[22514]"/>
        <member name="[Диапазон].[id просмотра].&amp;[22519]"/>
        <member name="[Диапазон].[id просмотра].&amp;[22524]"/>
        <member name="[Диапазон].[id просмотра].&amp;[22525]"/>
        <member name="[Диапазон].[id просмотра].&amp;[22529]"/>
        <member name="[Диапазон].[id просмотра].&amp;[22531]"/>
        <member name="[Диапазон].[id просмотра].&amp;[22536]"/>
        <member name="[Диапазон].[id просмотра].&amp;[22539]"/>
        <member name="[Диапазон].[id просмотра].&amp;[22544]"/>
        <member name="[Диапазон].[id просмотра].&amp;[22549]"/>
        <member name="[Диапазон].[id просмотра].&amp;[22551]"/>
        <member name="[Диапазон].[id просмотра].&amp;[22553]"/>
        <member name="[Диапазон].[id просмотра].&amp;[22554]"/>
        <member name="[Диапазон].[id просмотра].&amp;[22555]"/>
        <member name="[Диапазон].[id просмотра].&amp;[22557]"/>
        <member name="[Диапазон].[id просмотра].&amp;[22560]"/>
        <member name="[Диапазон].[id просмотра].&amp;[22564]"/>
        <member name="[Диапазон].[id просмотра].&amp;[22568]"/>
        <member name="[Диапазон].[id просмотра].&amp;[22573]"/>
        <member name="[Диапазон].[id просмотра].&amp;[22576]"/>
        <member name="[Диапазон].[id просмотра].&amp;[22578]"/>
        <member name="[Диапазон].[id просмотра].&amp;[22582]"/>
        <member name="[Диапазон].[id просмотра].&amp;[22583]"/>
        <member name="[Диапазон].[id просмотра].&amp;[22586]"/>
        <member name="[Диапазон].[id просмотра].&amp;[22587]"/>
        <member name="[Диапазон].[id просмотра].&amp;[22589]"/>
        <member name="[Диапазон].[id просмотра].&amp;[22590]"/>
        <member name="[Диапазон].[id просмотра].&amp;[22594]"/>
        <member name="[Диапазон].[id просмотра].&amp;[22598]"/>
        <member name="[Диапазон].[id просмотра].&amp;[22601]"/>
        <member name="[Диапазон].[id просмотра].&amp;[22602]"/>
        <member name="[Диапазон].[id просмотра].&amp;[22604]"/>
        <member name="[Диапазон].[id просмотра].&amp;[22605]"/>
        <member name="[Диапазон].[id просмотра].&amp;[22609]"/>
        <member name="[Диапазон].[id просмотра].&amp;[22610]"/>
        <member name="[Диапазон].[id просмотра].&amp;[22615]"/>
        <member name="[Диапазон].[id просмотра].&amp;[22620]"/>
        <member name="[Диапазон].[id просмотра].&amp;[22624]"/>
        <member name="[Диапазон].[id просмотра].&amp;[22626]"/>
        <member name="[Диапазон].[id просмотра].&amp;[22630]"/>
        <member name="[Диапазон].[id просмотра].&amp;[22635]"/>
        <member name="[Диапазон].[id просмотра].&amp;[22639]"/>
        <member name="[Диапазон].[id просмотра].&amp;[22640]"/>
        <member name="[Диапазон].[id просмотра].&amp;[22644]"/>
        <member name="[Диапазон].[id просмотра].&amp;[22646]"/>
        <member name="[Диапазон].[id просмотра].&amp;[22647]"/>
        <member name="[Диапазон].[id просмотра].&amp;[22648]"/>
        <member name="[Диапазон].[id просмотра].&amp;[22651]"/>
        <member name="[Диапазон].[id просмотра].&amp;[22652]"/>
        <member name="[Диапазон].[id просмотра].&amp;[22654]"/>
        <member name="[Диапазон].[id просмотра].&amp;[22658]"/>
        <member name="[Диапазон].[id просмотра].&amp;[22662]"/>
        <member name="[Диапазон].[id просмотра].&amp;[22664]"/>
        <member name="[Диапазон].[id просмотра].&amp;[22667]"/>
        <member name="[Диапазон].[id просмотра].&amp;[22668]"/>
        <member name="[Диапазон].[id просмотра].&amp;[22671]"/>
        <member name="[Диапазон].[id просмотра].&amp;[22674]"/>
        <member name="[Диапазон].[id просмотра].&amp;[22675]"/>
        <member name="[Диапазон].[id просмотра].&amp;[22680]"/>
        <member name="[Диапазон].[id просмотра].&amp;[22685]"/>
        <member name="[Диапазон].[id просмотра].&amp;[22689]"/>
        <member name="[Диапазон].[id просмотра].&amp;[22692]"/>
        <member name="[Диапазон].[id просмотра].&amp;[22696]"/>
        <member name="[Диапазон].[id просмотра].&amp;[22697]"/>
        <member name="[Диапазон].[id просмотра].&amp;[22699]"/>
        <member name="[Диапазон].[id просмотра].&amp;[22702]"/>
        <member name="[Диапазон].[id просмотра].&amp;[22706]"/>
        <member name="[Диапазон].[id просмотра].&amp;[22710]"/>
        <member name="[Диапазон].[id просмотра].&amp;[22711]"/>
        <member name="[Диапазон].[id просмотра].&amp;[22713]"/>
        <member name="[Диапазон].[id просмотра].&amp;[22715]"/>
        <member name="[Диапазон].[id просмотра].&amp;[22718]"/>
        <member name="[Диапазон].[id просмотра].&amp;[22719]"/>
        <member name="[Диапазон].[id просмотра].&amp;[22723]"/>
        <member name="[Диапазон].[id просмотра].&amp;[22725]"/>
        <member name="[Диапазон].[id просмотра].&amp;[22729]"/>
        <member name="[Диапазон].[id просмотра].&amp;[22734]"/>
        <member name="[Диапазон].[id просмотра].&amp;[22735]"/>
        <member name="[Диапазон].[id просмотра].&amp;[22739]"/>
        <member name="[Диапазон].[id просмотра].&amp;[22741]"/>
        <member name="[Диапазон].[id просмотра].&amp;[22742]"/>
        <member name="[Диапазон].[id просмотра].&amp;[22744]"/>
        <member name="[Диапазон].[id просмотра].&amp;[22748]"/>
        <member name="[Диапазон].[id просмотра].&amp;[22750]"/>
        <member name="[Диапазон].[id просмотра].&amp;[22755]"/>
        <member name="[Диапазон].[id просмотра].&amp;[22757]"/>
        <member name="[Диапазон].[id просмотра].&amp;[22760]"/>
        <member name="[Диапазон].[id просмотра].&amp;[22765]"/>
        <member name="[Диапазон].[id просмотра].&amp;[22768]"/>
        <member name="[Диапазон].[id просмотра].&amp;[22772]"/>
        <member name="[Диапазон].[id просмотра].&amp;[22773]"/>
        <member name="[Диапазон].[id просмотра].&amp;[22774]"/>
        <member name="[Диапазон].[id просмотра].&amp;[22778]"/>
        <member name="[Диапазон].[id просмотра].&amp;[22782]"/>
        <member name="[Диапазон].[id просмотра].&amp;[22786]"/>
        <member name="[Диапазон].[id просмотра].&amp;[22789]"/>
        <member name="[Диапазон].[id просмотра].&amp;[22791]"/>
        <member name="[Диапазон].[id просмотра].&amp;[22794]"/>
        <member name="[Диапазон].[id просмотра].&amp;[22798]"/>
        <member name="[Диапазон].[id просмотра].&amp;[22803]"/>
        <member name="[Диапазон].[id просмотра].&amp;[22805]"/>
        <member name="[Диапазон].[id просмотра].&amp;[22810]"/>
        <member name="[Диапазон].[id просмотра].&amp;[22815]"/>
        <member name="[Диапазон].[id просмотра].&amp;[22817]"/>
        <member name="[Диапазон].[id просмотра].&amp;[22818]"/>
        <member name="[Диапазон].[id просмотра].&amp;[22823]"/>
        <member name="[Диапазон].[id просмотра].&amp;[22825]"/>
        <member name="[Диапазон].[id просмотра].&amp;[22828]"/>
        <member name="[Диапазон].[id просмотра].&amp;[22830]"/>
        <member name="[Диапазон].[id просмотра].&amp;[22832]"/>
        <member name="[Диапазон].[id просмотра].&amp;[22833]"/>
        <member name="[Диапазон].[id просмотра].&amp;[22834]"/>
        <member name="[Диапазон].[id просмотра].&amp;[22839]"/>
        <member name="[Диапазон].[id просмотра].&amp;[22843]"/>
        <member name="[Диапазон].[id просмотра].&amp;[22847]"/>
        <member name="[Диапазон].[id просмотра].&amp;[22852]"/>
        <member name="[Диапазон].[id просмотра].&amp;[22854]"/>
        <member name="[Диапазон].[id просмотра].&amp;[22856]"/>
        <member name="[Диапазон].[id просмотра].&amp;[22860]"/>
        <member name="[Диапазон].[id просмотра].&amp;[22864]"/>
        <member name="[Диапазон].[id просмотра].&amp;[22865]"/>
        <member name="[Диапазон].[id просмотра].&amp;[22867]"/>
        <member name="[Диапазон].[id просмотра].&amp;[22870]"/>
        <member name="[Диапазон].[id просмотра].&amp;[22874]"/>
        <member name="[Диапазон].[id просмотра].&amp;[22875]"/>
        <member name="[Диапазон].[id просмотра].&amp;[22876]"/>
        <member name="[Диапазон].[id просмотра].&amp;[22877]"/>
        <member name="[Диапазон].[id просмотра].&amp;[22879]"/>
        <member name="[Диапазон].[id просмотра].&amp;[22882]"/>
        <member name="[Диапазон].[id просмотра].&amp;[22884]"/>
        <member name="[Диапазон].[id просмотра].&amp;[22888]"/>
        <member name="[Диапазон].[id просмотра].&amp;[22889]"/>
        <member name="[Диапазон].[id просмотра].&amp;[22894]"/>
        <member name="[Диапазон].[id просмотра].&amp;[22896]"/>
        <member name="[Диапазон].[id просмотра].&amp;[22900]"/>
        <member name="[Диапазон].[id просмотра].&amp;[22905]"/>
        <member name="[Диапазон].[id просмотра].&amp;[22908]"/>
        <member name="[Диапазон].[id просмотра].&amp;[22913]"/>
        <member name="[Диапазон].[id просмотра].&amp;[22916]"/>
        <member name="[Диапазон].[id просмотра].&amp;[22917]"/>
        <member name="[Диапазон].[id просмотра].&amp;[22918]"/>
        <member name="[Диапазон].[id просмотра].&amp;[22919]"/>
        <member name="[Диапазон].[id просмотра].&amp;[22922]"/>
        <member name="[Диапазон].[id просмотра].&amp;[22926]"/>
        <member name="[Диапазон].[id просмотра].&amp;[22928]"/>
        <member name="[Диапазон].[id просмотра].&amp;[22933]"/>
        <member name="[Диапазон].[id просмотра].&amp;[22934]"/>
        <member name="[Диапазон].[id просмотра].&amp;[22936]"/>
        <member name="[Диапазон].[id просмотра].&amp;[22937]"/>
        <member name="[Диапазон].[id просмотра].&amp;[22942]"/>
        <member name="[Диапазон].[id просмотра].&amp;[22947]"/>
        <member name="[Диапазон].[id просмотра].&amp;[22948]"/>
        <member name="[Диапазон].[id просмотра].&amp;[22952]"/>
        <member name="[Диапазон].[id просмотра].&amp;[22956]"/>
        <member name="[Диапазон].[id просмотра].&amp;[22957]"/>
        <member name="[Диапазон].[id просмотра].&amp;[22958]"/>
        <member name="[Диапазон].[id просмотра].&amp;[22961]"/>
        <member name="[Диапазон].[id просмотра].&amp;[22966]"/>
        <member name="[Диапазон].[id просмотра].&amp;[22970]"/>
        <member name="[Диапазон].[id просмотра].&amp;[22973]"/>
        <member name="[Диапазон].[id просмотра].&amp;[22974]"/>
        <member name="[Диапазон].[id просмотра].&amp;[22976]"/>
        <member name="[Диапазон].[id просмотра].&amp;[22981]"/>
        <member name="[Диапазон].[id просмотра].&amp;[22984]"/>
        <member name="[Диапазон].[id просмотра].&amp;[22989]"/>
        <member name="[Диапазон].[id просмотра].&amp;[22991]"/>
        <member name="[Диапазон].[id просмотра].&amp;[22994]"/>
        <member name="[Диапазон].[id просмотра].&amp;[22997]"/>
        <member name="[Диапазон].[id просмотра].&amp;[23001]"/>
        <member name="[Диапазон].[id просмотра].&amp;[23006]"/>
        <member name="[Диапазон].[id просмотра].&amp;[23011]"/>
        <member name="[Диапазон].[id просмотра].&amp;[23014]"/>
        <member name="[Диапазон].[id просмотра].&amp;[23015]"/>
        <member name="[Диапазон].[id просмотра].&amp;[23020]"/>
        <member name="[Диапазон].[id просмотра].&amp;[23022]"/>
        <member name="[Диапазон].[id просмотра].&amp;[23027]"/>
        <member name="[Диапазон].[id просмотра].&amp;[23030]"/>
        <member name="[Диапазон].[id просмотра].&amp;[23035]"/>
        <member name="[Диапазон].[id просмотра].&amp;[23037]"/>
        <member name="[Диапазон].[id просмотра].&amp;[23041]"/>
        <member name="[Диапазон].[id просмотра].&amp;[23042]"/>
        <member name="[Диапазон].[id просмотра].&amp;[23044]"/>
        <member name="[Диапазон].[id просмотра].&amp;[23048]"/>
        <member name="[Диапазон].[id просмотра].&amp;[23050]"/>
        <member name="[Диапазон].[id просмотра].&amp;[23055]"/>
        <member name="[Диапазон].[id просмотра].&amp;[23058]"/>
        <member name="[Диапазон].[id просмотра].&amp;[23061]"/>
        <member name="[Диапазон].[id просмотра].&amp;[23066]"/>
        <member name="[Диапазон].[id просмотра].&amp;[23069]"/>
        <member name="[Диапазон].[id просмотра].&amp;[23072]"/>
        <member name="[Диапазон].[id просмотра].&amp;[23077]"/>
        <member name="[Диапазон].[id просмотра].&amp;[23081]"/>
        <member name="[Диапазон].[id просмотра].&amp;[23082]"/>
        <member name="[Диапазон].[id просмотра].&amp;[23085]"/>
        <member name="[Диапазон].[id просмотра].&amp;[23087]"/>
        <member name="[Диапазон].[id просмотра].&amp;[23091]"/>
        <member name="[Диапазон].[id просмотра].&amp;[23094]"/>
        <member name="[Диапазон].[id просмотра].&amp;[23099]"/>
        <member name="[Диапазон].[id просмотра].&amp;[23102]"/>
        <member name="[Диапазон].[id просмотра].&amp;[23104]"/>
        <member name="[Диапазон].[id просмотра].&amp;[23106]"/>
        <member name="[Диапазон].[id просмотра].&amp;[23107]"/>
        <member name="[Диапазон].[id просмотра].&amp;[23112]"/>
        <member name="[Диапазон].[id просмотра].&amp;[23114]"/>
        <member name="[Диапазон].[id просмотра].&amp;[23116]"/>
        <member name="[Диапазон].[id просмотра].&amp;[23118]"/>
        <member name="[Диапазон].[id просмотра].&amp;[23122]"/>
        <member name="[Диапазон].[id просмотра].&amp;[23126]"/>
        <member name="[Диапазон].[id просмотра].&amp;[23128]"/>
        <member name="[Диапазон].[id просмотра].&amp;[23131]"/>
        <member name="[Диапазон].[id просмотра].&amp;[23135]"/>
        <member name="[Диапазон].[id просмотра].&amp;[23139]"/>
        <member name="[Диапазон].[id просмотра].&amp;[23140]"/>
        <member name="[Диапазон].[id просмотра].&amp;[23142]"/>
        <member name="[Диапазон].[id просмотра].&amp;[23144]"/>
        <member name="[Диапазон].[id просмотра].&amp;[23147]"/>
        <member name="[Диапазон].[id просмотра].&amp;[23148]"/>
        <member name="[Диапазон].[id просмотра].&amp;[23150]"/>
        <member name="[Диапазон].[id просмотра].&amp;[23154]"/>
        <member name="[Диапазон].[id просмотра].&amp;[23156]"/>
        <member name="[Диапазон].[id просмотра].&amp;[23157]"/>
        <member name="[Диапазон].[id просмотра].&amp;[23161]"/>
        <member name="[Диапазон].[id просмотра].&amp;[23166]"/>
        <member name="[Диапазон].[id просмотра].&amp;[23170]"/>
        <member name="[Диапазон].[id просмотра].&amp;[23172]"/>
        <member name="[Диапазон].[id просмотра].&amp;[23173]"/>
        <member name="[Диапазон].[id просмотра].&amp;[23176]"/>
        <member name="[Диапазон].[id просмотра].&amp;[23179]"/>
        <member name="[Диапазон].[id просмотра].&amp;[23182]"/>
        <member name="[Диапазон].[id просмотра].&amp;[23185]"/>
        <member name="[Диапазон].[id просмотра].&amp;[23188]"/>
        <member name="[Диапазон].[id просмотра].&amp;[23192]"/>
        <member name="[Диапазон].[id просмотра].&amp;[23196]"/>
        <member name="[Диапазон].[id просмотра].&amp;[23201]"/>
        <member name="[Диапазон].[id просмотра].&amp;[23202]"/>
        <member name="[Диапазон].[id просмотра].&amp;[23205]"/>
        <member name="[Диапазон].[id просмотра].&amp;[23209]"/>
        <member name="[Диапазон].[id просмотра].&amp;[23213]"/>
        <member name="[Диапазон].[id просмотра].&amp;[23216]"/>
        <member name="[Диапазон].[id просмотра].&amp;[23219]"/>
        <member name="[Диапазон].[id просмотра].&amp;[23221]"/>
        <member name="[Диапазон].[id просмотра].&amp;[23222]"/>
        <member name="[Диапазон].[id просмотра].&amp;[23225]"/>
        <member name="[Диапазон].[id просмотра].&amp;[23226]"/>
        <member name="[Диапазон].[id просмотра].&amp;[23231]"/>
        <member name="[Диапазон].[id просмотра].&amp;[23235]"/>
        <member name="[Диапазон].[id просмотра].&amp;[23238]"/>
        <member name="[Диапазон].[id просмотра].&amp;[23243]"/>
        <member name="[Диапазон].[id просмотра].&amp;[23248]"/>
        <member name="[Диапазон].[id просмотра].&amp;[23251]"/>
        <member name="[Диапазон].[id просмотра].&amp;[23252]"/>
        <member name="[Диапазон].[id просмотра].&amp;[23257]"/>
        <member name="[Диапазон].[id просмотра].&amp;[23262]"/>
        <member name="[Диапазон].[id просмотра].&amp;[23263]"/>
        <member name="[Диапазон].[id просмотра].&amp;[23265]"/>
        <member name="[Диапазон].[id просмотра].&amp;[23268]"/>
        <member name="[Диапазон].[id просмотра].&amp;[23273]"/>
        <member name="[Диапазон].[id просмотра].&amp;[23275]"/>
        <member name="[Диапазон].[id просмотра].&amp;[23276]"/>
        <member name="[Диапазон].[id просмотра].&amp;[23278]"/>
        <member name="[Диапазон].[id просмотра].&amp;[23283]"/>
        <member name="[Диапазон].[id просмотра].&amp;[23284]"/>
        <member name="[Диапазон].[id просмотра].&amp;[23286]"/>
        <member name="[Диапазон].[id просмотра].&amp;[23288]"/>
        <member name="[Диапазон].[id просмотра].&amp;[23293]"/>
        <member name="[Диапазон].[id просмотра].&amp;[23294]"/>
        <member name="[Диапазон].[id просмотра].&amp;[23296]"/>
        <member name="[Диапазон].[id просмотра].&amp;[23300]"/>
        <member name="[Диапазон].[id просмотра].&amp;[23301]"/>
        <member name="[Диапазон].[id просмотра].&amp;[23303]"/>
        <member name="[Диапазон].[id просмотра].&amp;[23307]"/>
        <member name="[Диапазон].[id просмотра].&amp;[23309]"/>
        <member name="[Диапазон].[id просмотра].&amp;[23313]"/>
        <member name="[Диапазон].[id просмотра].&amp;[23317]"/>
        <member name="[Диапазон].[id просмотра].&amp;[23321]"/>
        <member name="[Диапазон].[id просмотра].&amp;[23326]"/>
        <member name="[Диапазон].[id просмотра].&amp;[23330]"/>
        <member name="[Диапазон].[id просмотра].&amp;[23333]"/>
        <member name="[Диапазон].[id просмотра].&amp;[23338]"/>
        <member name="[Диапазон].[id просмотра].&amp;[23340]"/>
        <member name="[Диапазон].[id просмотра].&amp;[23343]"/>
        <member name="[Диапазон].[id просмотра].&amp;[23345]"/>
        <member name="[Диапазон].[id просмотра].&amp;[23346]"/>
        <member name="[Диапазон].[id просмотра].&amp;[23347]"/>
        <member name="[Диапазон].[id просмотра].&amp;[23351]"/>
        <member name="[Диапазон].[id просмотра].&amp;[23352]"/>
        <member name="[Диапазон].[id просмотра].&amp;[23355]"/>
        <member name="[Диапазон].[id просмотра].&amp;[23357]"/>
        <member name="[Диапазон].[id просмотра].&amp;[23361]"/>
        <member name="[Диапазон].[id просмотра].&amp;[23365]"/>
        <member name="[Диапазон].[id просмотра].&amp;[23370]"/>
        <member name="[Диапазон].[id просмотра].&amp;[23375]"/>
        <member name="[Диапазон].[id просмотра].&amp;[23377]"/>
        <member name="[Диапазон].[id просмотра].&amp;[23381]"/>
        <member name="[Диапазон].[id просмотра].&amp;[23384]"/>
        <member name="[Диапазон].[id просмотра].&amp;[23389]"/>
        <member name="[Диапазон].[id просмотра].&amp;[23390]"/>
        <member name="[Диапазон].[id просмотра].&amp;[23392]"/>
        <member name="[Диапазон].[id просмотра].&amp;[23394]"/>
        <member name="[Диапазон].[id просмотра].&amp;[23397]"/>
        <member name="[Диапазон].[id просмотра].&amp;[23399]"/>
        <member name="[Диапазон].[id просмотра].&amp;[23402]"/>
        <member name="[Диапазон].[id просмотра].&amp;[23405]"/>
        <member name="[Диапазон].[id просмотра].&amp;[23409]"/>
        <member name="[Диапазон].[id просмотра].&amp;[23413]"/>
        <member name="[Диапазон].[id просмотра].&amp;[23416]"/>
        <member name="[Диапазон].[id просмотра].&amp;[23417]"/>
        <member name="[Диапазон].[id просмотра].&amp;[23420]"/>
        <member name="[Диапазон].[id просмотра].&amp;[23423]"/>
        <member name="[Диапазон].[id просмотра].&amp;[23425]"/>
        <member name="[Диапазон].[id просмотра].&amp;[23430]"/>
        <member name="[Диапазон].[id просмотра].&amp;[23431]"/>
        <member name="[Диапазон].[id просмотра].&amp;[23435]"/>
        <member name="[Диапазон].[id просмотра].&amp;[23437]"/>
        <member name="[Диапазон].[id просмотра].&amp;[23438]"/>
        <member name="[Диапазон].[id просмотра].&amp;[23441]"/>
        <member name="[Диапазон].[id просмотра].&amp;[23445]"/>
        <member name="[Диапазон].[id просмотра].&amp;[23447]"/>
        <member name="[Диапазон].[id просмотра].&amp;[23450]"/>
        <member name="[Диапазон].[id просмотра].&amp;[23454]"/>
        <member name="[Диапазон].[id просмотра].&amp;[23455]"/>
        <member name="[Диапазон].[id просмотра].&amp;[23457]"/>
        <member name="[Диапазон].[id просмотра].&amp;[23461]"/>
        <member name="[Диапазон].[id просмотра].&amp;[23465]"/>
        <member name="[Диапазон].[id просмотра].&amp;[23466]"/>
        <member name="[Диапазон].[id просмотра].&amp;[23470]"/>
        <member name="[Диапазон].[id просмотра].&amp;[23475]"/>
        <member name="[Диапазон].[id просмотра].&amp;[23478]"/>
        <member name="[Диапазон].[id просмотра].&amp;[23483]"/>
        <member name="[Диапазон].[id просмотра].&amp;[23488]"/>
        <member name="[Диапазон].[id просмотра].&amp;[23490]"/>
        <member name="[Диапазон].[id просмотра].&amp;[23492]"/>
        <member name="[Диапазон].[id просмотра].&amp;[23496]"/>
        <member name="[Диапазон].[id просмотра].&amp;[23497]"/>
        <member name="[Диапазон].[id просмотра].&amp;[23501]"/>
        <member name="[Диапазон].[id просмотра].&amp;[23502]"/>
        <member name="[Диапазон].[id просмотра].&amp;[23506]"/>
        <member name="[Диапазон].[id просмотра].&amp;[23507]"/>
        <member name="[Диапазон].[id просмотра].&amp;[23511]"/>
        <member name="[Диапазон].[id просмотра].&amp;[23514]"/>
        <member name="[Диапазон].[id просмотра].&amp;[23518]"/>
        <member name="[Диапазон].[id просмотра].&amp;[23523]"/>
        <member name="[Диапазон].[id просмотра].&amp;[23524]"/>
        <member name="[Диапазон].[id просмотра].&amp;[23527]"/>
        <member name="[Диапазон].[id просмотра].&amp;[23529]"/>
        <member name="[Диапазон].[id просмотра].&amp;[23531]"/>
        <member name="[Диапазон].[id просмотра].&amp;[23536]"/>
        <member name="[Диапазон].[id просмотра].&amp;[23540]"/>
        <member name="[Диапазон].[id просмотра].&amp;[23541]"/>
        <member name="[Диапазон].[id просмотра].&amp;[23543]"/>
        <member name="[Диапазон].[id просмотра].&amp;[23546]"/>
        <member name="[Диапазон].[id просмотра].&amp;[23547]"/>
        <member name="[Диапазон].[id просмотра].&amp;[23548]"/>
        <member name="[Диапазон].[id просмотра].&amp;[23550]"/>
        <member name="[Диапазон].[id просмотра].&amp;[23555]"/>
        <member name="[Диапазон].[id просмотра].&amp;[23558]"/>
        <member name="[Диапазон].[id просмотра].&amp;[23560]"/>
        <member name="[Диапазон].[id просмотра].&amp;[23562]"/>
        <member name="[Диапазон].[id просмотра].&amp;[23563]"/>
        <member name="[Диапазон].[id просмотра].&amp;[23567]"/>
        <member name="[Диапазон].[id просмотра].&amp;[23570]"/>
        <member name="[Диапазон].[id просмотра].&amp;[23572]"/>
        <member name="[Диапазон].[id просмотра].&amp;[23576]"/>
        <member name="[Диапазон].[id просмотра].&amp;[23579]"/>
        <member name="[Диапазон].[id просмотра].&amp;[23582]"/>
        <member name="[Диапазон].[id просмотра].&amp;[23584]"/>
        <member name="[Диапазон].[id просмотра].&amp;[23589]"/>
        <member name="[Диапазон].[id просмотра].&amp;[23591]"/>
        <member name="[Диапазон].[id просмотра].&amp;[23596]"/>
        <member name="[Диапазон].[id просмотра].&amp;[23601]"/>
        <member name="[Диапазон].[id просмотра].&amp;[23602]"/>
        <member name="[Диапазон].[id просмотра].&amp;[23607]"/>
        <member name="[Диапазон].[id просмотра].&amp;[23609]"/>
        <member name="[Диапазон].[id просмотра].&amp;[23613]"/>
        <member name="[Диапазон].[id просмотра].&amp;[23616]"/>
        <member name="[Диапазон].[id просмотра].&amp;[23620]"/>
        <member name="[Диапазон].[id просмотра].&amp;[23624]"/>
        <member name="[Диапазон].[id просмотра].&amp;[23625]"/>
        <member name="[Диапазон].[id просмотра].&amp;[23630]"/>
        <member name="[Диапазон].[id просмотра].&amp;[23633]"/>
        <member name="[Диапазон].[id просмотра].&amp;[23638]"/>
        <member name="[Диапазон].[id просмотра].&amp;[23642]"/>
        <member name="[Диапазон].[id просмотра].&amp;[23644]"/>
        <member name="[Диапазон].[id просмотра].&amp;[23645]"/>
        <member name="[Диапазон].[id просмотра].&amp;[23649]"/>
        <member name="[Диапазон].[id просмотра].&amp;[23653]"/>
        <member name="[Диапазон].[id просмотра].&amp;[23656]"/>
        <member name="[Диапазон].[id просмотра].&amp;[23660]"/>
        <member name="[Диапазон].[id просмотра].&amp;[23665]"/>
        <member name="[Диапазон].[id просмотра].&amp;[23667]"/>
        <member name="[Диапазон].[id просмотра].&amp;[23668]"/>
        <member name="[Диапазон].[id просмотра].&amp;[23670]"/>
        <member name="[Диапазон].[id просмотра].&amp;[23671]"/>
        <member name="[Диапазон].[id просмотра].&amp;[23675]"/>
        <member name="[Диапазон].[id просмотра].&amp;[23678]"/>
        <member name="[Диапазон].[id просмотра].&amp;[23682]"/>
        <member name="[Диапазон].[id просмотра].&amp;[23686]"/>
        <member name="[Диапазон].[id просмотра].&amp;[23687]"/>
        <member name="[Диапазон].[id просмотра].&amp;[23689]"/>
        <member name="[Диапазон].[id просмотра].&amp;[23694]"/>
        <member name="[Диапазон].[id просмотра].&amp;[23697]"/>
        <member name="[Диапазон].[id просмотра].&amp;[23701]"/>
        <member name="[Диапазон].[id просмотра].&amp;[23704]"/>
        <member name="[Диапазон].[id просмотра].&amp;[23709]"/>
        <member name="[Диапазон].[id просмотра].&amp;[23714]"/>
        <member name="[Диапазон].[id просмотра].&amp;[23718]"/>
        <member name="[Диапазон].[id просмотра].&amp;[23722]"/>
        <member name="[Диапазон].[id просмотра].&amp;[23724]"/>
        <member name="[Диапазон].[id просмотра].&amp;[23726]"/>
        <member name="[Диапазон].[id просмотра].&amp;[23727]"/>
        <member name="[Диапазон].[id просмотра].&amp;[23728]"/>
        <member name="[Диапазон].[id просмотра].&amp;[23732]"/>
        <member name="[Диапазон].[id просмотра].&amp;[23733]"/>
        <member name="[Диапазон].[id просмотра].&amp;[23738]"/>
        <member name="[Диапазон].[id просмотра].&amp;[23739]"/>
        <member name="[Диапазон].[id просмотра].&amp;[23743]"/>
        <member name="[Диапазон].[id просмотра].&amp;[23747]"/>
        <member name="[Диапазон].[id просмотра].&amp;[23750]"/>
        <member name="[Диапазон].[id просмотра].&amp;[23751]"/>
        <member name="[Диапазон].[id просмотра].&amp;[23755]"/>
        <member name="[Диапазон].[id просмотра].&amp;[23759]"/>
        <member name="[Диапазон].[id просмотра].&amp;[23762]"/>
        <member name="[Диапазон].[id просмотра].&amp;[23763]"/>
        <member name="[Диапазон].[id просмотра].&amp;[23764]"/>
        <member name="[Диапазон].[id просмотра].&amp;[23767]"/>
        <member name="[Диапазон].[id просмотра].&amp;[23770]"/>
        <member name="[Диапазон].[id просмотра].&amp;[23773]"/>
        <member name="[Диапазон].[id просмотра].&amp;[23778]"/>
        <member name="[Диапазон].[id просмотра].&amp;[23779]"/>
        <member name="[Диапазон].[id просмотра].&amp;[23783]"/>
        <member name="[Диапазон].[id просмотра].&amp;[23786]"/>
        <member name="[Диапазон].[id просмотра].&amp;[23788]"/>
        <member name="[Диапазон].[id просмотра].&amp;[23793]"/>
        <member name="[Диапазон].[id просмотра].&amp;[23795]"/>
        <member name="[Диапазон].[id просмотра].&amp;[23800]"/>
        <member name="[Диапазон].[id просмотра].&amp;[23802]"/>
        <member name="[Диапазон].[id просмотра].&amp;[23805]"/>
        <member name="[Диапазон].[id просмотра].&amp;[23809]"/>
        <member name="[Диапазон].[id просмотра].&amp;[23813]"/>
        <member name="[Диапазон].[id просмотра].&amp;[23815]"/>
        <member name="[Диапазон].[id просмотра].&amp;[23818]"/>
        <member name="[Диапазон].[id просмотра].&amp;[23822]"/>
        <member name="[Диапазон].[id просмотра].&amp;[23826]"/>
        <member name="[Диапазон].[id просмотра].&amp;[23831]"/>
        <member name="[Диапазон].[id просмотра].&amp;[23836]"/>
        <member name="[Диапазон].[id просмотра].&amp;[23841]"/>
        <member name="[Диапазон].[id просмотра].&amp;[23845]"/>
        <member name="[Диапазон].[id просмотра].&amp;[23847]"/>
        <member name="[Диапазон].[id просмотра].&amp;[23849]"/>
        <member name="[Диапазон].[id просмотра].&amp;[23853]"/>
        <member name="[Диапазон].[id просмотра].&amp;[23858]"/>
        <member name="[Диапазон].[id просмотра].&amp;[23863]"/>
        <member name="[Диапазон].[id просмотра].&amp;[23868]"/>
        <member name="[Диапазон].[id просмотра].&amp;[23871]"/>
        <member name="[Диапазон].[id просмотра].&amp;[23873]"/>
        <member name="[Диапазон].[id просмотра].&amp;[23874]"/>
        <member name="[Диапазон].[id просмотра].&amp;[23878]"/>
        <member name="[Диапазон].[id просмотра].&amp;[23879]"/>
        <member name="[Диапазон].[id просмотра].&amp;[23882]"/>
        <member name="[Диапазон].[id просмотра].&amp;[23883]"/>
        <member name="[Диапазон].[id просмотра].&amp;[23888]"/>
        <member name="[Диапазон].[id просмотра].&amp;[23893]"/>
        <member name="[Диапазон].[id просмотра].&amp;[23894]"/>
        <member name="[Диапазон].[id просмотра].&amp;[23896]"/>
        <member name="[Диапазон].[id просмотра].&amp;[23901]"/>
        <member name="[Диапазон].[id просмотра].&amp;[23906]"/>
        <member name="[Диапазон].[id просмотра].&amp;[23909]"/>
        <member name="[Диапазон].[id просмотра].&amp;[23911]"/>
        <member name="[Диапазон].[id просмотра].&amp;[23916]"/>
        <member name="[Диапазон].[id просмотра].&amp;[23917]"/>
        <member name="[Диапазон].[id просмотра].&amp;[23920]"/>
        <member name="[Диапазон].[id просмотра].&amp;[23925]"/>
        <member name="[Диапазон].[id просмотра].&amp;[23928]"/>
        <member name="[Диапазон].[id просмотра].&amp;[23933]"/>
        <member name="[Диапазон].[id просмотра].&amp;[23935]"/>
        <member name="[Диапазон].[id просмотра].&amp;[23938]"/>
        <member name="[Диапазон].[id просмотра].&amp;[23943]"/>
        <member name="[Диапазон].[id просмотра].&amp;[23946]"/>
        <member name="[Диапазон].[id просмотра].&amp;[23947]"/>
        <member name="[Диапазон].[id просмотра].&amp;[23951]"/>
        <member name="[Диапазон].[id просмотра].&amp;[23952]"/>
        <member name="[Диапазон].[id просмотра].&amp;[23956]"/>
        <member name="[Диапазон].[id просмотра].&amp;[23958]"/>
        <member name="[Диапазон].[id просмотра].&amp;[23962]"/>
        <member name="[Диапазон].[id просмотра].&amp;[23965]"/>
        <member name="[Диапазон].[id просмотра].&amp;[23970]"/>
        <member name="[Диапазон].[id просмотра].&amp;[23974]"/>
        <member name="[Диапазон].[id просмотра].&amp;[23978]"/>
        <member name="[Диапазон].[id просмотра].&amp;[23982]"/>
        <member name="[Диапазон].[id просмотра].&amp;[23984]"/>
        <member name="[Диапазон].[id просмотра].&amp;[23985]"/>
        <member name="[Диапазон].[id просмотра].&amp;[23988]"/>
        <member name="[Диапазон].[id просмотра].&amp;[23991]"/>
        <member name="[Диапазон].[id просмотра].&amp;[23992]"/>
        <member name="[Диапазон].[id просмотра].&amp;[23993]"/>
        <member name="[Диапазон].[id просмотра].&amp;[23995]"/>
        <member name="[Диапазон].[id просмотра].&amp;[23999]"/>
        <member name="[Диапазон].[id просмотра].&amp;[24000]"/>
        <member name="[Диапазон].[id просмотра].&amp;[24005]"/>
        <member name="[Диапазон].[id просмотра].&amp;[24010]"/>
        <member name="[Диапазон].[id просмотра].&amp;[24011]"/>
        <member name="[Диапазон].[id просмотра].&amp;[24016]"/>
        <member name="[Диапазон].[id просмотра].&amp;[24019]"/>
        <member name="[Диапазон].[id просмотра].&amp;[24021]"/>
        <member name="[Диапазон].[id просмотра].&amp;[24025]"/>
        <member name="[Диапазон].[id просмотра].&amp;[24030]"/>
        <member name="[Диапазон].[id просмотра].&amp;[24033]"/>
        <member name="[Диапазон].[id просмотра].&amp;[24036]"/>
        <member name="[Диапазон].[id просмотра].&amp;[24037]"/>
        <member name="[Диапазон].[id просмотра].&amp;[24040]"/>
        <member name="[Диапазон].[id просмотра].&amp;[24045]"/>
        <member name="[Диапазон].[id просмотра].&amp;[24050]"/>
        <member name="[Диапазон].[id просмотра].&amp;[24055]"/>
        <member name="[Диапазон].[id просмотра].&amp;[24058]"/>
        <member name="[Диапазон].[id просмотра].&amp;[24060]"/>
        <member name="[Диапазон].[id просмотра].&amp;[24061]"/>
        <member name="[Диапазон].[id просмотра].&amp;[24065]"/>
        <member name="[Диапазон].[id просмотра].&amp;[24068]"/>
        <member name="[Диапазон].[id просмотра].&amp;[24069]"/>
        <member name="[Диапазон].[id просмотра].&amp;[24072]"/>
        <member name="[Диапазон].[id просмотра].&amp;[24077]"/>
        <member name="[Диапазон].[id просмотра].&amp;[24078]"/>
        <member name="[Диапазон].[id просмотра].&amp;[24079]"/>
        <member name="[Диапазон].[id просмотра].&amp;[24082]"/>
        <member name="[Диапазон].[id просмотра].&amp;[24083]"/>
        <member name="[Диапазон].[id просмотра].&amp;[24084]"/>
        <member name="[Диапазон].[id просмотра].&amp;[24087]"/>
        <member name="[Диапазон].[id просмотра].&amp;[24089]"/>
        <member name="[Диапазон].[id просмотра].&amp;[24093]"/>
        <member name="[Диапазон].[id просмотра].&amp;[24098]"/>
        <member name="[Диапазон].[id просмотра].&amp;[24102]"/>
        <member name="[Диапазон].[id просмотра].&amp;[24107]"/>
        <member name="[Диапазон].[id просмотра].&amp;[24111]"/>
        <member name="[Диапазон].[id просмотра].&amp;[24116]"/>
        <member name="[Диапазон].[id просмотра].&amp;[24118]"/>
        <member name="[Диапазон].[id просмотра].&amp;[24122]"/>
        <member name="[Диапазон].[id просмотра].&amp;[24125]"/>
        <member name="[Диапазон].[id просмотра].&amp;[24130]"/>
        <member name="[Диапазон].[id просмотра].&amp;[24133]"/>
        <member name="[Диапазон].[id просмотра].&amp;[24136]"/>
        <member name="[Диапазон].[id просмотра].&amp;[24138]"/>
        <member name="[Диапазон].[id просмотра].&amp;[24140]"/>
        <member name="[Диапазон].[id просмотра].&amp;[24144]"/>
        <member name="[Диапазон].[id просмотра].&amp;[24149]"/>
        <member name="[Диапазон].[id просмотра].&amp;[24151]"/>
        <member name="[Диапазон].[id просмотра].&amp;[24154]"/>
        <member name="[Диапазон].[id просмотра].&amp;[24159]"/>
        <member name="[Диапазон].[id просмотра].&amp;[24163]"/>
        <member name="[Диапазон].[id просмотра].&amp;[24168]"/>
        <member name="[Диапазон].[id просмотра].&amp;[24169]"/>
        <member name="[Диапазон].[id просмотра].&amp;[24172]"/>
        <member name="[Диапазон].[id просмотра].&amp;[24173]"/>
        <member name="[Диапазон].[id просмотра].&amp;[24178]"/>
        <member name="[Диапазон].[id просмотра].&amp;[24182]"/>
        <member name="[Диапазон].[id просмотра].&amp;[24185]"/>
        <member name="[Диапазон].[id просмотра].&amp;[24190]"/>
        <member name="[Диапазон].[id просмотра].&amp;[24193]"/>
        <member name="[Диапазон].[id просмотра].&amp;[24198]"/>
        <member name="[Диапазон].[id просмотра].&amp;[24201]"/>
        <member name="[Диапазон].[id просмотра].&amp;[24202]"/>
        <member name="[Диапазон].[id просмотра].&amp;[24204]"/>
        <member name="[Диапазон].[id просмотра].&amp;[24208]"/>
        <member name="[Диапазон].[id просмотра].&amp;[24213]"/>
        <member name="[Диапазон].[id просмотра].&amp;[24218]"/>
        <member name="[Диапазон].[id просмотра].&amp;[24219]"/>
        <member name="[Диапазон].[id просмотра].&amp;[24220]"/>
        <member name="[Диапазон].[id просмотра].&amp;[24222]"/>
        <member name="[Диапазон].[id просмотра].&amp;[24227]"/>
        <member name="[Диапазон].[id просмотра].&amp;[24230]"/>
        <member name="[Диапазон].[id просмотра].&amp;[24235]"/>
        <member name="[Диапазон].[id просмотра].&amp;[24238]"/>
        <member name="[Диапазон].[id просмотра].&amp;[24243]"/>
        <member name="[Диапазон].[id просмотра].&amp;[24246]"/>
        <member name="[Диапазон].[id просмотра].&amp;[24250]"/>
        <member name="[Диапазон].[id просмотра].&amp;[24251]"/>
        <member name="[Диапазон].[id просмотра].&amp;[24253]"/>
        <member name="[Диапазон].[id просмотра].&amp;[24256]"/>
        <member name="[Диапазон].[id просмотра].&amp;[24261]"/>
        <member name="[Диапазон].[id просмотра].&amp;[24266]"/>
        <member name="[Диапазон].[id просмотра].&amp;[24268]"/>
        <member name="[Диапазон].[id просмотра].&amp;[24270]"/>
        <member name="[Диапазон].[id просмотра].&amp;[24273]"/>
        <member name="[Диапазон].[id просмотра].&amp;[24274]"/>
        <member name="[Диапазон].[id просмотра].&amp;[24276]"/>
        <member name="[Диапазон].[id просмотра].&amp;[24280]"/>
        <member name="[Диапазон].[id просмотра].&amp;[24282]"/>
        <member name="[Диапазон].[id просмотра].&amp;[24286]"/>
        <member name="[Диапазон].[id просмотра].&amp;[24291]"/>
        <member name="[Диапазон].[id просмотра].&amp;[24295]"/>
        <member name="[Диапазон].[id просмотра].&amp;[24298]"/>
        <member name="[Диапазон].[id просмотра].&amp;[24303]"/>
        <member name="[Диапазон].[id просмотра].&amp;[24305]"/>
        <member name="[Диапазон].[id просмотра].&amp;[24306]"/>
        <member name="[Диапазон].[id просмотра].&amp;[24311]"/>
        <member name="[Диапазон].[id просмотра].&amp;[24314]"/>
        <member name="[Диапазон].[id просмотра].&amp;[24318]"/>
        <member name="[Диапазон].[id просмотра].&amp;[24322]"/>
        <member name="[Диапазон].[id просмотра].&amp;[24325]"/>
        <member name="[Диапазон].[id просмотра].&amp;[24328]"/>
        <member name="[Диапазон].[id просмотра].&amp;[24332]"/>
        <member name="[Диапазон].[id просмотра].&amp;[24337]"/>
        <member name="[Диапазон].[id просмотра].&amp;[24339]"/>
        <member name="[Диапазон].[id просмотра].&amp;[24343]"/>
        <member name="[Диапазон].[id просмотра].&amp;[24346]"/>
        <member name="[Диапазон].[id просмотра].&amp;[24349]"/>
        <member name="[Диапазон].[id просмотра].&amp;[24351]"/>
        <member name="[Диапазон].[id просмотра].&amp;[24353]"/>
        <member name="[Диапазон].[id просмотра].&amp;[24357]"/>
        <member name="[Диапазон].[id просмотра].&amp;[24359]"/>
        <member name="[Диапазон].[id просмотра].&amp;[24363]"/>
        <member name="[Диапазон].[id просмотра].&amp;[24365]"/>
        <member name="[Диапазон].[id просмотра].&amp;[24369]"/>
        <member name="[Диапазон].[id просмотра].&amp;[24372]"/>
        <member name="[Диапазон].[id просмотра].&amp;[24374]"/>
        <member name="[Диапазон].[id просмотра].&amp;[24376]"/>
        <member name="[Диапазон].[id просмотра].&amp;[24380]"/>
        <member name="[Диапазон].[id просмотра].&amp;[24381]"/>
        <member name="[Диапазон].[id просмотра].&amp;[24384]"/>
        <member name="[Диапазон].[id просмотра].&amp;[24387]"/>
        <member name="[Диапазон].[id просмотра].&amp;[24391]"/>
        <member name="[Диапазон].[id просмотра].&amp;[24392]"/>
        <member name="[Диапазон].[id просмотра].&amp;[24396]"/>
        <member name="[Диапазон].[id просмотра].&amp;[24401]"/>
        <member name="[Диапазон].[id просмотра].&amp;[24402]"/>
        <member name="[Диапазон].[id просмотра].&amp;[24406]"/>
        <member name="[Диапазон].[id просмотра].&amp;[24407]"/>
        <member name="[Диапазон].[id просмотра].&amp;[24410]"/>
        <member name="[Диапазон].[id просмотра].&amp;[24412]"/>
        <member name="[Диапазон].[id просмотра].&amp;[24413]"/>
        <member name="[Диапазон].[id просмотра].&amp;[24418]"/>
        <member name="[Диапазон].[id просмотра].&amp;[24423]"/>
        <member name="[Диапазон].[id просмотра].&amp;[24427]"/>
        <member name="[Диапазон].[id просмотра].&amp;[24432]"/>
        <member name="[Диапазон].[id просмотра].&amp;[24436]"/>
        <member name="[Диапазон].[id просмотра].&amp;[24438]"/>
        <member name="[Диапазон].[id просмотра].&amp;[24440]"/>
        <member name="[Диапазон].[id просмотра].&amp;[24445]"/>
        <member name="[Диапазон].[id просмотра].&amp;[24450]"/>
        <member name="[Диапазон].[id просмотра].&amp;[24455]"/>
        <member name="[Диапазон].[id просмотра].&amp;[24459]"/>
        <member name="[Диапазон].[id просмотра].&amp;[24464]"/>
        <member name="[Диапазон].[id просмотра].&amp;[24466]"/>
        <member name="[Диапазон].[id просмотра].&amp;[24467]"/>
        <member name="[Диапазон].[id просмотра].&amp;[24472]"/>
        <member name="[Диапазон].[id просмотра].&amp;[24474]"/>
        <member name="[Диапазон].[id просмотра].&amp;[24475]"/>
        <member name="[Диапазон].[id просмотра].&amp;[24479]"/>
        <member name="[Диапазон].[id просмотра].&amp;[24481]"/>
        <member name="[Диапазон].[id просмотра].&amp;[24485]"/>
        <member name="[Диапазон].[id просмотра].&amp;[24488]"/>
        <member name="[Диапазон].[id просмотра].&amp;[24489]"/>
        <member name="[Диапазон].[id просмотра].&amp;[24492]"/>
        <member name="[Диапазон].[id просмотра].&amp;[24496]"/>
        <member name="[Диапазон].[id просмотра].&amp;[24500]"/>
        <member name="[Диапазон].[id просмотра].&amp;[24503]"/>
        <member name="[Диапазон].[id просмотра].&amp;[24507]"/>
        <member name="[Диапазон].[id просмотра].&amp;[24512]"/>
        <member name="[Диапазон].[id просмотра].&amp;[24513]"/>
        <member name="[Диапазон].[id просмотра].&amp;[24518]"/>
        <member name="[Диапазон].[id просмотра].&amp;[24523]"/>
        <member name="[Диапазон].[id просмотра].&amp;[24526]"/>
        <member name="[Диапазон].[id просмотра].&amp;[24527]"/>
        <member name="[Диапазон].[id просмотра].&amp;[24532]"/>
        <member name="[Диапазон].[id просмотра].&amp;[24533]"/>
        <member name="[Диапазон].[id просмотра].&amp;[24538]"/>
        <member name="[Диапазон].[id просмотра].&amp;[24541]"/>
        <member name="[Диапазон].[id просмотра].&amp;[24546]"/>
        <member name="[Диапазон].[id просмотра].&amp;[24551]"/>
        <member name="[Диапазон].[id просмотра].&amp;[24554]"/>
        <member name="[Диапазон].[id просмотра].&amp;[24556]"/>
        <member name="[Диапазон].[id просмотра].&amp;[24561]"/>
        <member name="[Диапазон].[id просмотра].&amp;[24563]"/>
        <member name="[Диапазон].[id просмотра].&amp;[24567]"/>
        <member name="[Диапазон].[id просмотра].&amp;[24569]"/>
        <member name="[Диапазон].[id просмотра].&amp;[24574]"/>
        <member name="[Диапазон].[id просмотра].&amp;[24577]"/>
        <member name="[Диапазон].[id просмотра].&amp;[24578]"/>
        <member name="[Диапазон].[id просмотра].&amp;[24581]"/>
        <member name="[Диапазон].[id просмотра].&amp;[24586]"/>
        <member name="[Диапазон].[id просмотра].&amp;[24588]"/>
        <member name="[Диапазон].[id просмотра].&amp;[24591]"/>
        <member name="[Диапазон].[id просмотра].&amp;[24595]"/>
        <member name="[Диапазон].[id просмотра].&amp;[24599]"/>
        <member name="[Диапазон].[id просмотра].&amp;[24601]"/>
        <member name="[Диапазон].[id просмотра].&amp;[24606]"/>
        <member name="[Диапазон].[id просмотра].&amp;[24607]"/>
        <member name="[Диапазон].[id просмотра].&amp;[24611]"/>
        <member name="[Диапазон].[id просмотра].&amp;[24614]"/>
        <member name="[Диапазон].[id просмотра].&amp;[24616]"/>
        <member name="[Диапазон].[id просмотра].&amp;[24619]"/>
        <member name="[Диапазон].[id просмотра].&amp;[24621]"/>
        <member name="[Диапазон].[id просмотра].&amp;[24623]"/>
        <member name="[Диапазон].[id просмотра].&amp;[24624]"/>
        <member name="[Диапазон].[id просмотра].&amp;[24628]"/>
        <member name="[Диапазон].[id просмотра].&amp;[24631]"/>
        <member name="[Диапазон].[id просмотра].&amp;[24636]"/>
        <member name="[Диапазон].[id просмотра].&amp;[24641]"/>
        <member name="[Диапазон].[id просмотра].&amp;[24643]"/>
        <member name="[Диапазон].[id просмотра].&amp;[24647]"/>
        <member name="[Диапазон].[id просмотра].&amp;[24652]"/>
        <member name="[Диапазон].[id просмотра].&amp;[24656]"/>
        <member name="[Диапазон].[id просмотра].&amp;[24660]"/>
        <member name="[Диапазон].[id просмотра].&amp;[24664]"/>
        <member name="[Диапазон].[id просмотра].&amp;[24669]"/>
        <member name="[Диапазон].[id просмотра].&amp;[24671]"/>
        <member name="[Диапазон].[id просмотра].&amp;[24674]"/>
        <member name="[Диапазон].[id просмотра].&amp;[24677]"/>
        <member name="[Диапазон].[id просмотра].&amp;[24681]"/>
        <member name="[Диапазон].[id просмотра].&amp;[24684]"/>
        <member name="[Диапазон].[id просмотра].&amp;[24688]"/>
        <member name="[Диапазон].[id просмотра].&amp;[24689]"/>
        <member name="[Диапазон].[id просмотра].&amp;[24694]"/>
        <member name="[Диапазон].[id просмотра].&amp;[24699]"/>
        <member name="[Диапазон].[id просмотра].&amp;[24700]"/>
        <member name="[Диапазон].[id просмотра].&amp;[24702]"/>
        <member name="[Диапазон].[id просмотра].&amp;[24703]"/>
        <member name="[Диапазон].[id просмотра].&amp;[24708]"/>
        <member name="[Диапазон].[id просмотра].&amp;[24711]"/>
        <member name="[Диапазон].[id просмотра].&amp;[24716]"/>
        <member name="[Диапазон].[id просмотра].&amp;[24719]"/>
        <member name="[Диапазон].[id просмотра].&amp;[24722]"/>
        <member name="[Диапазон].[id просмотра].&amp;[24727]"/>
        <member name="[Диапазон].[id просмотра].&amp;[24732]"/>
        <member name="[Диапазон].[id просмотра].&amp;[24734]"/>
        <member name="[Диапазон].[id просмотра].&amp;[24739]"/>
        <member name="[Диапазон].[id просмотра].&amp;[24743]"/>
        <member name="[Диапазон].[id просмотра].&amp;[24748]"/>
        <member name="[Диапазон].[id просмотра].&amp;[24752]"/>
        <member name="[Диапазон].[id просмотра].&amp;[24755]"/>
        <member name="[Диапазон].[id просмотра].&amp;[24758]"/>
        <member name="[Диапазон].[id просмотра].&amp;[24763]"/>
        <member name="[Диапазон].[id просмотра].&amp;[24767]"/>
        <member name="[Диапазон].[id просмотра].&amp;[24772]"/>
        <member name="[Диапазон].[id просмотра].&amp;[24775]"/>
        <member name="[Диапазон].[id просмотра].&amp;[24779]"/>
        <member name="[Диапазон].[id просмотра].&amp;[24783]"/>
        <member name="[Диапазон].[id просмотра].&amp;[24785]"/>
        <member name="[Диапазон].[id просмотра].&amp;[24789]"/>
        <member name="[Диапазон].[id просмотра].&amp;[24790]"/>
        <member name="[Диапазон].[id просмотра].&amp;[24792]"/>
        <member name="[Диапазон].[id просмотра].&amp;[24797]"/>
        <member name="[Диапазон].[id просмотра].&amp;[24801]"/>
        <member name="[Диапазон].[id просмотра].&amp;[24803]"/>
        <member name="[Диапазон].[id просмотра].&amp;[24808]"/>
        <member name="[Диапазон].[id просмотра].&amp;[24812]"/>
        <member name="[Диапазон].[id просмотра].&amp;[24816]"/>
        <member name="[Диапазон].[id просмотра].&amp;[24821]"/>
        <member name="[Диапазон].[id просмотра].&amp;[24825]"/>
        <member name="[Диапазон].[id просмотра].&amp;[24828]"/>
        <member name="[Диапазон].[id просмотра].&amp;[24833]"/>
        <member name="[Диапазон].[id просмотра].&amp;[24836]"/>
        <member name="[Диапазон].[id просмотра].&amp;[24838]"/>
        <member name="[Диапазон].[id просмотра].&amp;[24843]"/>
        <member name="[Диапазон].[id просмотра].&amp;[24845]"/>
        <member name="[Диапазон].[id просмотра].&amp;[24850]"/>
        <member name="[Диапазон].[id просмотра].&amp;[24852]"/>
        <member name="[Диапазон].[id просмотра].&amp;[24857]"/>
        <member name="[Диапазон].[id просмотра].&amp;[24860]"/>
        <member name="[Диапазон].[id просмотра].&amp;[24864]"/>
        <member name="[Диапазон].[id просмотра].&amp;[24866]"/>
        <member name="[Диапазон].[id просмотра].&amp;[24868]"/>
        <member name="[Диапазон].[id просмотра].&amp;[24872]"/>
        <member name="[Диапазон].[id просмотра].&amp;[24877]"/>
        <member name="[Диапазон].[id просмотра].&amp;[24878]"/>
        <member name="[Диапазон].[id просмотра].&amp;[24879]"/>
        <member name="[Диапазон].[id просмотра].&amp;[24881]"/>
        <member name="[Диапазон].[id просмотра].&amp;[24882]"/>
        <member name="[Диапазон].[id просмотра].&amp;[24885]"/>
        <member name="[Диапазон].[id просмотра].&amp;[24886]"/>
        <member name="[Диапазон].[id просмотра].&amp;[24891]"/>
        <member name="[Диапазон].[id просмотра].&amp;[24892]"/>
        <member name="[Диапазон].[id просмотра].&amp;[24895]"/>
        <member name="[Диапазон].[id просмотра].&amp;[24897]"/>
        <member name="[Диапазон].[id просмотра].&amp;[24898]"/>
        <member name="[Диапазон].[id просмотра].&amp;[24899]"/>
        <member name="[Диапазон].[id просмотра].&amp;[24903]"/>
        <member name="[Диапазон].[id просмотра].&amp;[24908]"/>
        <member name="[Диапазон].[id просмотра].&amp;[24912]"/>
        <member name="[Диапазон].[id просмотра].&amp;[24915]"/>
        <member name="[Диапазон].[id просмотра].&amp;[24919]"/>
        <member name="[Диапазон].[id просмотра].&amp;[24921]"/>
        <member name="[Диапазон].[id просмотра].&amp;[24922]"/>
        <member name="[Диапазон].[id просмотра].&amp;[24925]"/>
        <member name="[Диапазон].[id просмотра].&amp;[24928]"/>
        <member name="[Диапазон].[id просмотра].&amp;[24933]"/>
        <member name="[Диапазон].[id просмотра].&amp;[24934]"/>
        <member name="[Диапазон].[id просмотра].&amp;[24939]"/>
        <member name="[Диапазон].[id просмотра].&amp;[24941]"/>
        <member name="[Диапазон].[id просмотра].&amp;[24944]"/>
        <member name="[Диапазон].[id просмотра].&amp;[24947]"/>
        <member name="[Диапазон].[id просмотра].&amp;[24948]"/>
        <member name="[Диапазон].[id просмотра].&amp;[24951]"/>
        <member name="[Диапазон].[id просмотра].&amp;[24952]"/>
        <member name="[Диапазон].[id просмотра].&amp;[24955]"/>
        <member name="[Диапазон].[id просмотра].&amp;[24959]"/>
        <member name="[Диапазон].[id просмотра].&amp;[24961]"/>
        <member name="[Диапазон].[id просмотра].&amp;[24966]"/>
        <member name="[Диапазон].[id просмотра].&amp;[24968]"/>
        <member name="[Диапазон].[id просмотра].&amp;[24973]"/>
        <member name="[Диапазон].[id просмотра].&amp;[24978]"/>
        <member name="[Диапазон].[id просмотра].&amp;[24982]"/>
        <member name="[Диапазон].[id просмотра].&amp;[24984]"/>
        <member name="[Диапазон].[id просмотра].&amp;[24986]"/>
        <member name="[Диапазон].[id просмотра].&amp;[24989]"/>
        <member name="[Диапазон].[id просмотра].&amp;[24991]"/>
        <member name="[Диапазон].[id просмотра].&amp;[24995]"/>
        <member name="[Диапазон].[id просмотра].&amp;[24999]"/>
        <member name="[Диапазон].[id просмотра].&amp;[25000]"/>
        <member name="[Диапазон].[id просмотра].&amp;[25003]"/>
        <member name="[Диапазон].[id просмотра].&amp;[25007]"/>
        <member name="[Диапазон].[id просмотра].&amp;[25010]"/>
        <member name="[Диапазон].[id просмотра].&amp;[25015]"/>
        <member name="[Диапазон].[id просмотра].&amp;[25020]"/>
        <member name="[Диапазон].[id просмотра].&amp;[25024]"/>
        <member name="[Диапазон].[id просмотра].&amp;[25027]"/>
        <member name="[Диапазон].[id просмотра].&amp;[25028]"/>
        <member name="[Диапазон].[id просмотра].&amp;[25033]"/>
        <member name="[Диапазон].[id просмотра].&amp;[25035]"/>
        <member name="[Диапазон].[id просмотра].&amp;[25037]"/>
        <member name="[Диапазон].[id просмотра].&amp;[25042]"/>
        <member name="[Диапазон].[id просмотра].&amp;[25047]"/>
        <member name="[Диапазон].[id просмотра].&amp;[25049]"/>
        <member name="[Диапазон].[id просмотра].&amp;[25054]"/>
        <member name="[Диапазон].[id просмотра].&amp;[25055]"/>
        <member name="[Диапазон].[id просмотра].&amp;[25058]"/>
        <member name="[Диапазон].[id просмотра].&amp;[25059]"/>
        <member name="[Диапазон].[id просмотра].&amp;[25062]"/>
        <member name="[Диапазон].[id просмотра].&amp;[25063]"/>
        <member name="[Диапазон].[id просмотра].&amp;[25065]"/>
        <member name="[Диапазон].[id просмотра].&amp;[25068]"/>
        <member name="[Диапазон].[id просмотра].&amp;[25071]"/>
        <member name="[Диапазон].[id просмотра].&amp;[25075]"/>
        <member name="[Диапазон].[id просмотра].&amp;[25080]"/>
        <member name="[Диапазон].[id просмотра].&amp;[25083]"/>
        <member name="[Диапазон].[id просмотра].&amp;[25087]"/>
        <member name="[Диапазон].[id просмотра].&amp;[25090]"/>
        <member name="[Диапазон].[id просмотра].&amp;[25095]"/>
        <member name="[Диапазон].[id просмотра].&amp;[25098]"/>
        <member name="[Диапазон].[id просмотра].&amp;[25099]"/>
        <member name="[Диапазон].[id просмотра].&amp;[25102]"/>
        <member name="[Диапазон].[id просмотра].&amp;[25104]"/>
        <member name="[Диапазон].[id просмотра].&amp;[25108]"/>
        <member name="[Диапазон].[id просмотра].&amp;[25111]"/>
        <member name="[Диапазон].[id просмотра].&amp;[25115]"/>
        <member name="[Диапазон].[id просмотра].&amp;[25116]"/>
        <member name="[Диапазон].[id просмотра].&amp;[25120]"/>
        <member name="[Диапазон].[id просмотра].&amp;[25124]"/>
        <member name="[Диапазон].[id просмотра].&amp;[25128]"/>
        <member name="[Диапазон].[id просмотра].&amp;[25133]"/>
        <member name="[Диапазон].[id просмотра].&amp;[25137]"/>
        <member name="[Диапазон].[id просмотра].&amp;[25138]"/>
        <member name="[Диапазон].[id просмотра].&amp;[25139]"/>
        <member name="[Диапазон].[id просмотра].&amp;[25144]"/>
        <member name="[Диапазон].[id просмотра].&amp;[25148]"/>
        <member name="[Диапазон].[id просмотра].&amp;[25149]"/>
        <member name="[Диапазон].[id просмотра].&amp;[25154]"/>
        <member name="[Диапазон].[id просмотра].&amp;[25157]"/>
        <member name="[Диапазон].[id просмотра].&amp;[25162]"/>
        <member name="[Диапазон].[id просмотра].&amp;[25167]"/>
        <member name="[Диапазон].[id просмотра].&amp;[25172]"/>
        <member name="[Диапазон].[id просмотра].&amp;[25174]"/>
        <member name="[Диапазон].[id просмотра].&amp;[25176]"/>
        <member name="[Диапазон].[id просмотра].&amp;[25179]"/>
        <member name="[Диапазон].[id просмотра].&amp;[25182]"/>
        <member name="[Диапазон].[id просмотра].&amp;[25187]"/>
        <member name="[Диапазон].[id просмотра].&amp;[25188]"/>
        <member name="[Диапазон].[id просмотра].&amp;[25191]"/>
        <member name="[Диапазон].[id просмотра].&amp;[25195]"/>
        <member name="[Диапазон].[id просмотра].&amp;[25198]"/>
        <member name="[Диапазон].[id просмотра].&amp;[25202]"/>
        <member name="[Диапазон].[id просмотра].&amp;[25205]"/>
        <member name="[Диапазон].[id просмотра].&amp;[25206]"/>
        <member name="[Диапазон].[id просмотра].&amp;[25207]"/>
        <member name="[Диапазон].[id просмотра].&amp;[25209]"/>
        <member name="[Диапазон].[id просмотра].&amp;[25210]"/>
        <member name="[Диапазон].[id просмотра].&amp;[25214]"/>
        <member name="[Диапазон].[id просмотра].&amp;[25216]"/>
        <member name="[Диапазон].[id просмотра].&amp;[25218]"/>
        <member name="[Диапазон].[id просмотра].&amp;[25219]"/>
        <member name="[Диапазон].[id просмотра].&amp;[25224]"/>
        <member name="[Диапазон].[id просмотра].&amp;[25228]"/>
        <member name="[Диапазон].[id просмотра].&amp;[25232]"/>
        <member name="[Диапазон].[id просмотра].&amp;[25235]"/>
        <member name="[Диапазон].[id просмотра].&amp;[25236]"/>
        <member name="[Диапазон].[id просмотра].&amp;[25238]"/>
        <member name="[Диапазон].[id просмотра].&amp;[25239]"/>
        <member name="[Диапазон].[id просмотра].&amp;[25240]"/>
        <member name="[Диапазон].[id просмотра].&amp;[25245]"/>
        <member name="[Диапазон].[id просмотра].&amp;[25247]"/>
        <member name="[Диапазон].[id просмотра].&amp;[25248]"/>
        <member name="[Диапазон].[id просмотра].&amp;[25252]"/>
        <member name="[Диапазон].[id просмотра].&amp;[25255]"/>
        <member name="[Диапазон].[id просмотра].&amp;[25257]"/>
        <member name="[Диапазон].[id просмотра].&amp;[25262]"/>
        <member name="[Диапазон].[id просмотра].&amp;[25265]"/>
        <member name="[Диапазон].[id просмотра].&amp;[25269]"/>
        <member name="[Диапазон].[id просмотра].&amp;[25270]"/>
        <member name="[Диапазон].[id просмотра].&amp;[25275]"/>
        <member name="[Диапазон].[id просмотра].&amp;[25276]"/>
        <member name="[Диапазон].[id просмотра].&amp;[25278]"/>
        <member name="[Диапазон].[id просмотра].&amp;[25282]"/>
        <member name="[Диапазон].[id просмотра].&amp;[25285]"/>
        <member name="[Диапазон].[id просмотра].&amp;[25286]"/>
        <member name="[Диапазон].[id просмотра].&amp;[25290]"/>
        <member name="[Диапазон].[id просмотра].&amp;[25291]"/>
        <member name="[Диапазон].[id просмотра].&amp;[25293]"/>
        <member name="[Диапазон].[id просмотра].&amp;[25298]"/>
        <member name="[Диапазон].[id просмотра].&amp;[25300]"/>
        <member name="[Диапазон].[id просмотра].&amp;[25305]"/>
        <member name="[Диапазон].[id просмотра].&amp;[25308]"/>
        <member name="[Диапазон].[id просмотра].&amp;[25313]"/>
        <member name="[Диапазон].[id просмотра].&amp;[25314]"/>
        <member name="[Диапазон].[id просмотра].&amp;[25318]"/>
        <member name="[Диапазон].[id просмотра].&amp;[25321]"/>
        <member name="[Диапазон].[id просмотра].&amp;[25325]"/>
        <member name="[Диапазон].[id просмотра].&amp;[25327]"/>
        <member name="[Диапазон].[id просмотра].&amp;[25332]"/>
        <member name="[Диапазон].[id просмотра].&amp;[25333]"/>
        <member name="[Диапазон].[id просмотра].&amp;[25335]"/>
        <member name="[Диапазон].[id просмотра].&amp;[25336]"/>
        <member name="[Диапазон].[id просмотра].&amp;[25340]"/>
        <member name="[Диапазон].[id просмотра].&amp;[25341]"/>
        <member name="[Диапазон].[id просмотра].&amp;[25343]"/>
        <member name="[Диапазон].[id просмотра].&amp;[25347]"/>
        <member name="[Диапазон].[id просмотра].&amp;[25349]"/>
        <member name="[Диапазон].[id просмотра].&amp;[25354]"/>
        <member name="[Диапазон].[id просмотра].&amp;[25356]"/>
        <member name="[Диапазон].[id просмотра].&amp;[25360]"/>
        <member name="[Диапазон].[id просмотра].&amp;[25361]"/>
        <member name="[Диапазон].[id просмотра].&amp;[25364]"/>
        <member name="[Диапазон].[id просмотра].&amp;[25367]"/>
        <member name="[Диапазон].[id просмотра].&amp;[25368]"/>
        <member name="[Диапазон].[id просмотра].&amp;[25373]"/>
        <member name="[Диапазон].[id просмотра].&amp;[25374]"/>
        <member name="[Диапазон].[id просмотра].&amp;[25378]"/>
        <member name="[Диапазон].[id просмотра].&amp;[25383]"/>
        <member name="[Диапазон].[id просмотра].&amp;[25384]"/>
        <member name="[Диапазон].[id просмотра].&amp;[25386]"/>
        <member name="[Диапазон].[id просмотра].&amp;[25388]"/>
        <member name="[Диапазон].[id просмотра].&amp;[25389]"/>
        <member name="[Диапазон].[id просмотра].&amp;[25393]"/>
        <member name="[Диапазон].[id просмотра].&amp;[25395]"/>
        <member name="[Диапазон].[id просмотра].&amp;[25397]"/>
        <member name="[Диапазон].[id просмотра].&amp;[25400]"/>
        <member name="[Диапазон].[id просмотра].&amp;[25401]"/>
        <member name="[Диапазон].[id просмотра].&amp;[25405]"/>
        <member name="[Диапазон].[id просмотра].&amp;[25407]"/>
        <member name="[Диапазон].[id просмотра].&amp;[25410]"/>
        <member name="[Диапазон].[id просмотра].&amp;[25411]"/>
        <member name="[Диапазон].[id просмотра].&amp;[25415]"/>
        <member name="[Диапазон].[id просмотра].&amp;[25419]"/>
        <member name="[Диапазон].[id просмотра].&amp;[25423]"/>
        <member name="[Диапазон].[id просмотра].&amp;[25427]"/>
        <member name="[Диапазон].[id просмотра].&amp;[25428]"/>
        <member name="[Диапазон].[id просмотра].&amp;[25433]"/>
        <member name="[Диапазон].[id просмотра].&amp;[25438]"/>
        <member name="[Диапазон].[id просмотра].&amp;[25442]"/>
        <member name="[Диапазон].[id просмотра].&amp;[25443]"/>
        <member name="[Диапазон].[id просмотра].&amp;[25445]"/>
        <member name="[Диапазон].[id просмотра].&amp;[25450]"/>
        <member name="[Диапазон].[id просмотра].&amp;[25453]"/>
        <member name="[Диапазон].[id просмотра].&amp;[25454]"/>
        <member name="[Диапазон].[id просмотра].&amp;[25456]"/>
        <member name="[Диапазон].[id просмотра].&amp;[25460]"/>
        <member name="[Диапазон].[id просмотра].&amp;[25465]"/>
        <member name="[Диапазон].[id просмотра].&amp;[25466]"/>
        <member name="[Диапазон].[id просмотра].&amp;[25467]"/>
        <member name="[Диапазон].[id просмотра].&amp;[25468]"/>
        <member name="[Диапазон].[id просмотра].&amp;[25472]"/>
        <member name="[Диапазон].[id просмотра].&amp;[25476]"/>
        <member name="[Диапазон].[id просмотра].&amp;[25480]"/>
        <member name="[Диапазон].[id просмотра].&amp;[25484]"/>
        <member name="[Диапазон].[id просмотра].&amp;[25485]"/>
        <member name="[Диапазон].[id просмотра].&amp;[25490]"/>
        <member name="[Диапазон].[id просмотра].&amp;[25492]"/>
        <member name="[Диапазон].[id просмотра].&amp;[25497]"/>
        <member name="[Диапазон].[id просмотра].&amp;[25498]"/>
        <member name="[Диапазон].[id просмотра].&amp;[25501]"/>
        <member name="[Диапазон].[id просмотра].&amp;[25504]"/>
        <member name="[Диапазон].[id просмотра].&amp;[25505]"/>
        <member name="[Диапазон].[id просмотра].&amp;[25509]"/>
        <member name="[Диапазон].[id просмотра].&amp;[25510]"/>
        <member name="[Диапазон].[id просмотра].&amp;[25513]"/>
        <member name="[Диапазон].[id просмотра].&amp;[25518]"/>
        <member name="[Диапазон].[id просмотра].&amp;[25523]"/>
        <member name="[Диапазон].[id просмотра].&amp;[25528]"/>
        <member name="[Диапазон].[id просмотра].&amp;[25531]"/>
        <member name="[Диапазон].[id просмотра].&amp;[25534]"/>
        <member name="[Диапазон].[id просмотра].&amp;[25536]"/>
        <member name="[Диапазон].[id просмотра].&amp;[25540]"/>
        <member name="[Диапазон].[id просмотра].&amp;[25542]"/>
        <member name="[Диапазон].[id просмотра].&amp;[25547]"/>
        <member name="[Диапазон].[id просмотра].&amp;[25548]"/>
        <member name="[Диапазон].[id просмотра].&amp;[25552]"/>
        <member name="[Диапазон].[id просмотра].&amp;[25553]"/>
        <member name="[Диапазон].[id просмотра].&amp;[25556]"/>
        <member name="[Диапазон].[id просмотра].&amp;[25561]"/>
        <member name="[Диапазон].[id просмотра].&amp;[25562]"/>
        <member name="[Диапазон].[id просмотра].&amp;[25564]"/>
        <member name="[Диапазон].[id просмотра].&amp;[25567]"/>
        <member name="[Диапазон].[id просмотра].&amp;[25572]"/>
        <member name="[Диапазон].[id просмотра].&amp;[25576]"/>
        <member name="[Диапазон].[id просмотра].&amp;[25579]"/>
        <member name="[Диапазон].[id просмотра].&amp;[25581]"/>
        <member name="[Диапазон].[id просмотра].&amp;[25585]"/>
        <member name="[Диапазон].[id просмотра].&amp;[25587]"/>
        <member name="[Диапазон].[id просмотра].&amp;[25591]"/>
        <member name="[Диапазон].[id просмотра].&amp;[25594]"/>
        <member name="[Диапазон].[id просмотра].&amp;[25599]"/>
        <member name="[Диапазон].[id просмотра].&amp;[25602]"/>
        <member name="[Диапазон].[id просмотра].&amp;[25603]"/>
        <member name="[Диапазон].[id просмотра].&amp;[25606]"/>
        <member name="[Диапазон].[id просмотра].&amp;[25610]"/>
        <member name="[Диапазон].[id просмотра].&amp;[25614]"/>
        <member name="[Диапазон].[id просмотра].&amp;[25618]"/>
        <member name="[Диапазон].[id просмотра].&amp;[25623]"/>
        <member name="[Диапазон].[id просмотра].&amp;[25627]"/>
        <member name="[Диапазон].[id просмотра].&amp;[25628]"/>
        <member name="[Диапазон].[id просмотра].&amp;[25633]"/>
        <member name="[Диапазон].[id просмотра].&amp;[25634]"/>
        <member name="[Диапазон].[id просмотра].&amp;[25637]"/>
        <member name="[Диапазон].[id просмотра].&amp;[25642]"/>
        <member name="[Диапазон].[id просмотра].&amp;[25646]"/>
        <member name="[Диапазон].[id просмотра].&amp;[25648]"/>
        <member name="[Диапазон].[id просмотра].&amp;[25649]"/>
        <member name="[Диапазон].[id просмотра].&amp;[25652]"/>
        <member name="[Диапазон].[id просмотра].&amp;[25654]"/>
        <member name="[Диапазон].[id просмотра].&amp;[25655]"/>
        <member name="[Диапазон].[id просмотра].&amp;[25658]"/>
        <member name="[Диапазон].[id просмотра].&amp;[25663]"/>
        <member name="[Диапазон].[id просмотра].&amp;[25664]"/>
        <member name="[Диапазон].[id просмотра].&amp;[25667]"/>
        <member name="[Диапазон].[id просмотра].&amp;[25672]"/>
        <member name="[Диапазон].[id просмотра].&amp;[25674]"/>
        <member name="[Диапазон].[id просмотра].&amp;[25675]"/>
        <member name="[Диапазон].[id просмотра].&amp;[25677]"/>
        <member name="[Диапазон].[id просмотра].&amp;[25681]"/>
        <member name="[Диапазон].[id просмотра].&amp;[25686]"/>
        <member name="[Диапазон].[id просмотра].&amp;[25688]"/>
        <member name="[Диапазон].[id просмотра].&amp;[25692]"/>
        <member name="[Диапазон].[id просмотра].&amp;[25693]"/>
        <member name="[Диапазон].[id просмотра].&amp;[25695]"/>
        <member name="[Диапазон].[id просмотра].&amp;[25700]"/>
        <member name="[Диапазон].[id просмотра].&amp;[25702]"/>
        <member name="[Диапазон].[id просмотра].&amp;[25703]"/>
        <member name="[Диапазон].[id просмотра].&amp;[25704]"/>
        <member name="[Диапазон].[id просмотра].&amp;[25708]"/>
        <member name="[Диапазон].[id просмотра].&amp;[25712]"/>
        <member name="[Диапазон].[id просмотра].&amp;[25715]"/>
        <member name="[Диапазон].[id просмотра].&amp;[25718]"/>
        <member name="[Диапазон].[id просмотра].&amp;[25723]"/>
        <member name="[Диапазон].[id просмотра].&amp;[25726]"/>
        <member name="[Диапазон].[id просмотра].&amp;[25729]"/>
        <member name="[Диапазон].[id просмотра].&amp;[25734]"/>
        <member name="[Диапазон].[id просмотра].&amp;[25736]"/>
        <member name="[Диапазон].[id просмотра].&amp;[25737]"/>
        <member name="[Диапазон].[id просмотра].&amp;[25741]"/>
        <member name="[Диапазон].[id просмотра].&amp;[25745]"/>
        <member name="[Диапазон].[id просмотра].&amp;[25746]"/>
        <member name="[Диапазон].[id просмотра].&amp;[25750]"/>
        <member name="[Диапазон].[id просмотра].&amp;[25755]"/>
        <member name="[Диапазон].[id просмотра].&amp;[25757]"/>
        <member name="[Диапазон].[id просмотра].&amp;[25762]"/>
        <member name="[Диапазон].[id просмотра].&amp;[25765]"/>
        <member name="[Диапазон].[id просмотра].&amp;[25769]"/>
        <member name="[Диапазон].[id просмотра].&amp;[25772]"/>
        <member name="[Диапазон].[id просмотра].&amp;[25775]"/>
        <member name="[Диапазон].[id просмотра].&amp;[25780]"/>
        <member name="[Диапазон].[id просмотра].&amp;[25784]"/>
        <member name="[Диапазон].[id просмотра].&amp;[25786]"/>
        <member name="[Диапазон].[id просмотра].&amp;[25787]"/>
        <member name="[Диапазон].[id просмотра].&amp;[25790]"/>
        <member name="[Диапазон].[id просмотра].&amp;[25791]"/>
        <member name="[Диапазон].[id просмотра].&amp;[25794]"/>
        <member name="[Диапазон].[id просмотра].&amp;[25796]"/>
        <member name="[Диапазон].[id просмотра].&amp;[25801]"/>
        <member name="[Диапазон].[id просмотра].&amp;[25803]"/>
        <member name="[Диапазон].[id просмотра].&amp;[25807]"/>
        <member name="[Диапазон].[id просмотра].&amp;[25810]"/>
        <member name="[Диапазон].[id просмотра].&amp;[25814]"/>
        <member name="[Диапазон].[id просмотра].&amp;[25819]"/>
        <member name="[Диапазон].[id просмотра].&amp;[25821]"/>
        <member name="[Диапазон].[id просмотра].&amp;[25826]"/>
        <member name="[Диапазон].[id просмотра].&amp;[25830]"/>
        <member name="[Диапазон].[id просмотра].&amp;[25833]"/>
        <member name="[Диапазон].[id просмотра].&amp;[25836]"/>
        <member name="[Диапазон].[id просмотра].&amp;[25840]"/>
        <member name="[Диапазон].[id просмотра].&amp;[25843]"/>
        <member name="[Диапазон].[id просмотра].&amp;[25846]"/>
        <member name="[Диапазон].[id просмотра].&amp;[25847]"/>
        <member name="[Диапазон].[id просмотра].&amp;[25852]"/>
        <member name="[Диапазон].[id просмотра].&amp;[25854]"/>
        <member name="[Диапазон].[id просмотра].&amp;[25857]"/>
        <member name="[Диапазон].[id просмотра].&amp;[25861]"/>
        <member name="[Диапазон].[id просмотра].&amp;[25865]"/>
        <member name="[Диапазон].[id просмотра].&amp;[25869]"/>
        <member name="[Диапазон].[id просмотра].&amp;[25871]"/>
        <member name="[Диапазон].[id просмотра].&amp;[25876]"/>
        <member name="[Диапазон].[id просмотра].&amp;[25881]"/>
        <member name="[Диапазон].[id просмотра].&amp;[25885]"/>
        <member name="[Диапазон].[id просмотра].&amp;[25887]"/>
        <member name="[Диапазон].[id просмотра].&amp;[25890]"/>
        <member name="[Диапазон].[id просмотра].&amp;[25894]"/>
        <member name="[Диапазон].[id просмотра].&amp;[25898]"/>
        <member name="[Диапазон].[id просмотра].&amp;[25902]"/>
        <member name="[Диапазон].[id просмотра].&amp;[25903]"/>
        <member name="[Диапазон].[id просмотра].&amp;[25908]"/>
        <member name="[Диапазон].[id просмотра].&amp;[25909]"/>
        <member name="[Диапазон].[id просмотра].&amp;[25911]"/>
        <member name="[Диапазон].[id просмотра].&amp;[25913]"/>
        <member name="[Диапазон].[id просмотра].&amp;[25914]"/>
        <member name="[Диапазон].[id просмотра].&amp;[25919]"/>
        <member name="[Диапазон].[id просмотра].&amp;[25921]"/>
        <member name="[Диапазон].[id просмотра].&amp;[25925]"/>
        <member name="[Диапазон].[id просмотра].&amp;[25927]"/>
        <member name="[Диапазон].[id просмотра].&amp;[25929]"/>
        <member name="[Диапазон].[id просмотра].&amp;[25932]"/>
        <member name="[Диапазон].[id просмотра].&amp;[25933]"/>
        <member name="[Диапазон].[id просмотра].&amp;[25937]"/>
        <member name="[Диапазон].[id просмотра].&amp;[25941]"/>
        <member name="[Диапазон].[id просмотра].&amp;[25944]"/>
        <member name="[Диапазон].[id просмотра].&amp;[25949]"/>
        <member name="[Диапазон].[id просмотра].&amp;[25952]"/>
        <member name="[Диапазон].[id просмотра].&amp;[25953]"/>
        <member name="[Диапазон].[id просмотра].&amp;[25957]"/>
        <member name="[Диапазон].[id просмотра].&amp;[25960]"/>
        <member name="[Диапазон].[id просмотра].&amp;[25964]"/>
        <member name="[Диапазон].[id просмотра].&amp;[25965]"/>
        <member name="[Диапазон].[id просмотра].&amp;[25968]"/>
        <member name="[Диапазон].[id просмотра].&amp;[25969]"/>
        <member name="[Диапазон].[id просмотра].&amp;[25973]"/>
        <member name="[Диапазон].[id просмотра].&amp;[25976]"/>
        <member name="[Диапазон].[id просмотра].&amp;[25978]"/>
        <member name="[Диапазон].[id просмотра].&amp;[25981]"/>
        <member name="[Диапазон].[id просмотра].&amp;[25985]"/>
        <member name="[Диапазон].[id просмотра].&amp;[25987]"/>
        <member name="[Диапазон].[id просмотра].&amp;[25988]"/>
        <member name="[Диапазон].[id просмотра].&amp;[25991]"/>
        <member name="[Диапазон].[id просмотра].&amp;[25993]"/>
        <member name="[Диапазон].[id просмотра].&amp;[25996]"/>
        <member name="[Диапазон].[id просмотра].&amp;[25998]"/>
        <member name="[Диапазон].[id просмотра].&amp;[26000]"/>
        <member name="[Диапазон].[id просмотра].&amp;[26003]"/>
        <member name="[Диапазон].[id просмотра].&amp;[26007]"/>
        <member name="[Диапазон].[id просмотра].&amp;[26010]"/>
        <member name="[Диапазон].[id просмотра].&amp;[26014]"/>
        <member name="[Диапазон].[id просмотра].&amp;[26019]"/>
        <member name="[Диапазон].[id просмотра].&amp;[26020]"/>
        <member name="[Диапазон].[id просмотра].&amp;[26023]"/>
        <member name="[Диапазон].[id просмотра].&amp;[26024]"/>
        <member name="[Диапазон].[id просмотра].&amp;[26027]"/>
        <member name="[Диапазон].[id просмотра].&amp;[26030]"/>
        <member name="[Диапазон].[id просмотра].&amp;[26035]"/>
        <member name="[Диапазон].[id просмотра].&amp;[26039]"/>
        <member name="[Диапазон].[id просмотра].&amp;[26044]"/>
        <member name="[Диапазон].[id просмотра].&amp;[26049]"/>
        <member name="[Диапазон].[id просмотра].&amp;[26054]"/>
        <member name="[Диапазон].[id просмотра].&amp;[26056]"/>
        <member name="[Диапазон].[id просмотра].&amp;[26058]"/>
        <member name="[Диапазон].[id просмотра].&amp;[26062]"/>
        <member name="[Диапазон].[id просмотра].&amp;[26066]"/>
        <member name="[Диапазон].[id просмотра].&amp;[26070]"/>
        <member name="[Диапазон].[id просмотра].&amp;[26073]"/>
        <member name="[Диапазон].[id просмотра].&amp;[26076]"/>
        <member name="[Диапазон].[id просмотра].&amp;[26079]"/>
        <member name="[Диапазон].[id просмотра].&amp;[26083]"/>
        <member name="[Диапазон].[id просмотра].&amp;[26088]"/>
        <member name="[Диапазон].[id просмотра].&amp;[26090]"/>
        <member name="[Диапазон].[id просмотра].&amp;[26094]"/>
        <member name="[Диапазон].[id просмотра].&amp;[26095]"/>
        <member name="[Диапазон].[id просмотра].&amp;[26099]"/>
        <member name="[Диапазон].[id просмотра].&amp;[26102]"/>
        <member name="[Диапазон].[id просмотра].&amp;[26106]"/>
        <member name="[Диапазон].[id просмотра].&amp;[26111]"/>
        <member name="[Диапазон].[id просмотра].&amp;[26115]"/>
        <member name="[Диапазон].[id просмотра].&amp;[26119]"/>
        <member name="[Диапазон].[id просмотра].&amp;[26121]"/>
        <member name="[Диапазон].[id просмотра].&amp;[26125]"/>
        <member name="[Диапазон].[id просмотра].&amp;[26128]"/>
        <member name="[Диапазон].[id просмотра].&amp;[26130]"/>
        <member name="[Диапазон].[id просмотра].&amp;[26132]"/>
        <member name="[Диапазон].[id просмотра].&amp;[26134]"/>
        <member name="[Диапазон].[id просмотра].&amp;[26139]"/>
        <member name="[Диапазон].[id просмотра].&amp;[26140]"/>
        <member name="[Диапазон].[id просмотра].&amp;[26145]"/>
        <member name="[Диапазон].[id просмотра].&amp;[26149]"/>
        <member name="[Диапазон].[id просмотра].&amp;[26152]"/>
        <member name="[Диапазон].[id просмотра].&amp;[26157]"/>
        <member name="[Диапазон].[id просмотра].&amp;[26158]"/>
        <member name="[Диапазон].[id просмотра].&amp;[26162]"/>
        <member name="[Диапазон].[id просмотра].&amp;[26166]"/>
        <member name="[Диапазон].[id просмотра].&amp;[26168]"/>
        <member name="[Диапазон].[id просмотра].&amp;[26172]"/>
        <member name="[Диапазон].[id просмотра].&amp;[26176]"/>
        <member name="[Диапазон].[id просмотра].&amp;[26177]"/>
        <member name="[Диапазон].[id просмотра].&amp;[26182]"/>
        <member name="[Диапазон].[id просмотра].&amp;[26183]"/>
        <member name="[Диапазон].[id просмотра].&amp;[26186]"/>
        <member name="[Диапазон].[id просмотра].&amp;[26187]"/>
        <member name="[Диапазон].[id просмотра].&amp;[26190]"/>
        <member name="[Диапазон].[id просмотра].&amp;[26192]"/>
        <member name="[Диапазон].[id просмотра].&amp;[26193]"/>
        <member name="[Диапазон].[id просмотра].&amp;[26197]"/>
        <member name="[Диапазон].[id просмотра].&amp;[26202]"/>
        <member name="[Диапазон].[id просмотра].&amp;[26205]"/>
        <member name="[Диапазон].[id просмотра].&amp;[26209]"/>
        <member name="[Диапазон].[id просмотра].&amp;[26210]"/>
        <member name="[Диапазон].[id просмотра].&amp;[26214]"/>
        <member name="[Диапазон].[id просмотра].&amp;[26219]"/>
        <member name="[Диапазон].[id просмотра].&amp;[26224]"/>
        <member name="[Диапазон].[id просмотра].&amp;[26227]"/>
        <member name="[Диапазон].[id просмотра].&amp;[26231]"/>
        <member name="[Диапазон].[id просмотра].&amp;[26233]"/>
        <member name="[Диапазон].[id просмотра].&amp;[26238]"/>
        <member name="[Диапазон].[id просмотра].&amp;[26242]"/>
        <member name="[Диапазон].[id просмотра].&amp;[26243]"/>
        <member name="[Диапазон].[id просмотра].&amp;[26248]"/>
        <member name="[Диапазон].[id просмотра].&amp;[26252]"/>
        <member name="[Диапазон].[id просмотра].&amp;[26256]"/>
        <member name="[Диапазон].[id просмотра].&amp;[26258]"/>
        <member name="[Диапазон].[id просмотра].&amp;[26261]"/>
        <member name="[Диапазон].[id просмотра].&amp;[26263]"/>
        <member name="[Диапазон].[id просмотра].&amp;[26265]"/>
        <member name="[Диапазон].[id просмотра].&amp;[26269]"/>
        <member name="[Диапазон].[id просмотра].&amp;[26272]"/>
        <member name="[Диапазон].[id просмотра].&amp;[26276]"/>
        <member name="[Диапазон].[id просмотра].&amp;[26278]"/>
        <member name="[Диапазон].[id просмотра].&amp;[26280]"/>
        <member name="[Диапазон].[id просмотра].&amp;[26281]"/>
        <member name="[Диапазон].[id просмотра].&amp;[26285]"/>
        <member name="[Диапазон].[id просмотра].&amp;[26290]"/>
        <member name="[Диапазон].[id просмотра].&amp;[26295]"/>
        <member name="[Диапазон].[id просмотра].&amp;[26299]"/>
        <member name="[Диапазон].[id просмотра].&amp;[26301]"/>
        <member name="[Диапазон].[id просмотра].&amp;[26305]"/>
        <member name="[Диапазон].[id просмотра].&amp;[26308]"/>
        <member name="[Диапазон].[id просмотра].&amp;[26309]"/>
        <member name="[Диапазон].[id просмотра].&amp;[26311]"/>
        <member name="[Диапазон].[id просмотра].&amp;[26315]"/>
        <member name="[Диапазон].[id просмотра].&amp;[26319]"/>
        <member name="[Диапазон].[id просмотра].&amp;[26322]"/>
        <member name="[Диапазон].[id просмотра].&amp;[26325]"/>
        <member name="[Диапазон].[id просмотра].&amp;[26327]"/>
        <member name="[Диапазон].[id просмотра].&amp;[26332]"/>
        <member name="[Диапазон].[id просмотра].&amp;[26333]"/>
        <member name="[Диапазон].[id просмотра].&amp;[26337]"/>
        <member name="[Диапазон].[id просмотра].&amp;[26341]"/>
        <member name="[Диапазон].[id просмотра].&amp;[26342]"/>
        <member name="[Диапазон].[id просмотра].&amp;[26344]"/>
        <member name="[Диапазон].[id просмотра].&amp;[26348]"/>
        <member name="[Диапазон].[id просмотра].&amp;[26351]"/>
        <member name="[Диапазон].[id просмотра].&amp;[26354]"/>
        <member name="[Диапазон].[id просмотра].&amp;[26358]"/>
        <member name="[Диапазон].[id просмотра].&amp;[26362]"/>
        <member name="[Диапазон].[id просмотра].&amp;[26363]"/>
        <member name="[Диапазон].[id просмотра].&amp;[26365]"/>
        <member name="[Диапазон].[id просмотра].&amp;[26367]"/>
        <member name="[Диапазон].[id просмотра].&amp;[26370]"/>
        <member name="[Диапазон].[id просмотра].&amp;[26372]"/>
        <member name="[Диапазон].[id просмотра].&amp;[26377]"/>
        <member name="[Диапазон].[id просмотра].&amp;[26382]"/>
        <member name="[Диапазон].[id просмотра].&amp;[26386]"/>
        <member name="[Диапазон].[id просмотра].&amp;[26391]"/>
        <member name="[Диапазон].[id просмотра].&amp;[26393]"/>
        <member name="[Диапазон].[id просмотра].&amp;[26398]"/>
        <member name="[Диапазон].[id просмотра].&amp;[26399]"/>
        <member name="[Диапазон].[id просмотра].&amp;[26401]"/>
        <member name="[Диапазон].[id просмотра].&amp;[26405]"/>
        <member name="[Диапазон].[id просмотра].&amp;[26408]"/>
        <member name="[Диапазон].[id просмотра].&amp;[26413]"/>
        <member name="[Диапазон].[id просмотра].&amp;[26416]"/>
        <member name="[Диапазон].[id просмотра].&amp;[26419]"/>
        <member name="[Диапазон].[id просмотра].&amp;[26424]"/>
        <member name="[Диапазон].[id просмотра].&amp;[26426]"/>
        <member name="[Диапазон].[id просмотра].&amp;[26427]"/>
        <member name="[Диапазон].[id просмотра].&amp;[26432]"/>
        <member name="[Диапазон].[id просмотра].&amp;[26434]"/>
        <member name="[Диапазон].[id просмотра].&amp;[26438]"/>
        <member name="[Диапазон].[id просмотра].&amp;[26443]"/>
        <member name="[Диапазон].[id просмотра].&amp;[26445]"/>
        <member name="[Диапазон].[id просмотра].&amp;[26449]"/>
        <member name="[Диапазон].[id просмотра].&amp;[26452]"/>
        <member name="[Диапазон].[id просмотра].&amp;[26456]"/>
        <member name="[Диапазон].[id просмотра].&amp;[26461]"/>
        <member name="[Диапазон].[id просмотра].&amp;[26466]"/>
        <member name="[Диапазон].[id просмотра].&amp;[26468]"/>
        <member name="[Диапазон].[id просмотра].&amp;[26471]"/>
        <member name="[Диапазон].[id просмотра].&amp;[26472]"/>
        <member name="[Диапазон].[id просмотра].&amp;[26476]"/>
        <member name="[Диапазон].[id просмотра].&amp;[26477]"/>
        <member name="[Диапазон].[id просмотра].&amp;[26480]"/>
        <member name="[Диапазон].[id просмотра].&amp;[26483]"/>
        <member name="[Диапазон].[id просмотра].&amp;[26484]"/>
        <member name="[Диапазон].[id просмотра].&amp;[26487]"/>
        <member name="[Диапазон].[id просмотра].&amp;[26492]"/>
        <member name="[Диапазон].[id просмотра].&amp;[26495]"/>
        <member name="[Диапазон].[id просмотра].&amp;[26496]"/>
        <member name="[Диапазон].[id просмотра].&amp;[26500]"/>
        <member name="[Диапазон].[id просмотра].&amp;[26504]"/>
        <member name="[Диапазон].[id просмотра].&amp;[26509]"/>
        <member name="[Диапазон].[id просмотра].&amp;[26512]"/>
        <member name="[Диапазон].[id просмотра].&amp;[26515]"/>
        <member name="[Диапазон].[id просмотра].&amp;[26520]"/>
        <member name="[Диапазон].[id просмотра].&amp;[26523]"/>
        <member name="[Диапазон].[id просмотра].&amp;[26527]"/>
        <member name="[Диапазон].[id просмотра].&amp;[26532]"/>
        <member name="[Диапазон].[id просмотра].&amp;[26533]"/>
        <member name="[Диапазон].[id просмотра].&amp;[26536]"/>
        <member name="[Диапазон].[id просмотра].&amp;[26541]"/>
        <member name="[Диапазон].[id просмотра].&amp;[26545]"/>
        <member name="[Диапазон].[id просмотра].&amp;[26550]"/>
        <member name="[Диапазон].[id просмотра].&amp;[26555]"/>
        <member name="[Диапазон].[id просмотра].&amp;[26558]"/>
        <member name="[Диапазон].[id просмотра].&amp;[26560]"/>
        <member name="[Диапазон].[id просмотра].&amp;[26562]"/>
        <member name="[Диапазон].[id просмотра].&amp;[26563]"/>
        <member name="[Диапазон].[id просмотра].&amp;[26565]"/>
        <member name="[Диапазон].[id просмотра].&amp;[26570]"/>
        <member name="[Диапазон].[id просмотра].&amp;[26572]"/>
        <member name="[Диапазон].[id просмотра].&amp;[26573]"/>
        <member name="[Диапазон].[id просмотра].&amp;[26575]"/>
        <member name="[Диапазон].[id просмотра].&amp;[26578]"/>
        <member name="[Диапазон].[id просмотра].&amp;[26580]"/>
        <member name="[Диапазон].[id просмотра].&amp;[26582]"/>
        <member name="[Диапазон].[id просмотра].&amp;[26586]"/>
        <member name="[Диапазон].[id просмотра].&amp;[26587]"/>
        <member name="[Диапазон].[id просмотра].&amp;[26589]"/>
        <member name="[Диапазон].[id просмотра].&amp;[26591]"/>
        <member name="[Диапазон].[id просмотра].&amp;[26594]"/>
        <member name="[Диапазон].[id просмотра].&amp;[26599]"/>
        <member name="[Диапазон].[id просмотра].&amp;[26602]"/>
        <member name="[Диапазон].[id просмотра].&amp;[26605]"/>
        <member name="[Диапазон].[id просмотра].&amp;[26608]"/>
        <member name="[Диапазон].[id просмотра].&amp;[26613]"/>
        <member name="[Диапазон].[id просмотра].&amp;[26617]"/>
        <member name="[Диапазон].[id просмотра].&amp;[26621]"/>
        <member name="[Диапазон].[id просмотра].&amp;[26622]"/>
        <member name="[Диапазон].[id просмотра].&amp;[26627]"/>
        <member name="[Диапазон].[id просмотра].&amp;[26629]"/>
        <member name="[Диапазон].[id просмотра].&amp;[26633]"/>
        <member name="[Диапазон].[id просмотра].&amp;[26637]"/>
        <member name="[Диапазон].[id просмотра].&amp;[26642]"/>
        <member name="[Диапазон].[id просмотра].&amp;[26647]"/>
        <member name="[Диапазон].[id просмотра].&amp;[26650]"/>
        <member name="[Диапазон].[id просмотра].&amp;[26654]"/>
        <member name="[Диапазон].[id просмотра].&amp;[26655]"/>
        <member name="[Диапазон].[id просмотра].&amp;[26656]"/>
        <member name="[Диапазон].[id просмотра].&amp;[26660]"/>
        <member name="[Диапазон].[id просмотра].&amp;[26662]"/>
        <member name="[Диапазон].[id просмотра].&amp;[26664]"/>
        <member name="[Диапазон].[id просмотра].&amp;[26669]"/>
        <member name="[Диапазон].[id просмотра].&amp;[26672]"/>
        <member name="[Диапазон].[id просмотра].&amp;[26673]"/>
        <member name="[Диапазон].[id просмотра].&amp;[26674]"/>
        <member name="[Диапазон].[id просмотра].&amp;[26677]"/>
        <member name="[Диапазон].[id просмотра].&amp;[26679]"/>
        <member name="[Диапазон].[id просмотра].&amp;[26680]"/>
        <member name="[Диапазон].[id просмотра].&amp;[26684]"/>
        <member name="[Диапазон].[id просмотра].&amp;[26685]"/>
        <member name="[Диапазон].[id просмотра].&amp;[26688]"/>
        <member name="[Диапазон].[id просмотра].&amp;[26690]"/>
        <member name="[Диапазон].[id просмотра].&amp;[26694]"/>
        <member name="[Диапазон].[id просмотра].&amp;[26698]"/>
        <member name="[Диапазон].[id просмотра].&amp;[26701]"/>
        <member name="[Диапазон].[id просмотра].&amp;[26706]"/>
        <member name="[Диапазон].[id просмотра].&amp;[26710]"/>
        <member name="[Диапазон].[id просмотра].&amp;[26714]"/>
        <member name="[Диапазон].[id просмотра].&amp;[26715]"/>
        <member name="[Диапазон].[id просмотра].&amp;[26716]"/>
        <member name="[Диапазон].[id просмотра].&amp;[26719]"/>
        <member name="[Диапазон].[id просмотра].&amp;[26723]"/>
        <member name="[Диапазон].[id просмотра].&amp;[26726]"/>
        <member name="[Диапазон].[id просмотра].&amp;[26729]"/>
        <member name="[Диапазон].[id просмотра].&amp;[26733]"/>
        <member name="[Диапазон].[id просмотра].&amp;[26734]"/>
        <member name="[Диапазон].[id просмотра].&amp;[26738]"/>
        <member name="[Диапазон].[id просмотра].&amp;[26743]"/>
        <member name="[Диапазон].[id просмотра].&amp;[26746]"/>
        <member name="[Диапазон].[id просмотра].&amp;[26747]"/>
        <member name="[Диапазон].[id просмотра].&amp;[26751]"/>
        <member name="[Диапазон].[id просмотра].&amp;[26753]"/>
        <member name="[Диапазон].[id просмотра].&amp;[26757]"/>
        <member name="[Диапазон].[id просмотра].&amp;[26761]"/>
        <member name="[Диапазон].[id просмотра].&amp;[26766]"/>
        <member name="[Диапазон].[id просмотра].&amp;[26767]"/>
        <member name="[Диапазон].[id просмотра].&amp;[26770]"/>
        <member name="[Диапазон].[id просмотра].&amp;[26771]"/>
        <member name="[Диапазон].[id просмотра].&amp;[26776]"/>
        <member name="[Диапазон].[id просмотра].&amp;[26777]"/>
        <member name="[Диапазон].[id просмотра].&amp;[26779]"/>
        <member name="[Диапазон].[id просмотра].&amp;[26783]"/>
        <member name="[Диапазон].[id просмотра].&amp;[26787]"/>
        <member name="[Диапазон].[id просмотра].&amp;[26788]"/>
        <member name="[Диапазон].[id просмотра].&amp;[26790]"/>
        <member name="[Диапазон].[id просмотра].&amp;[26793]"/>
        <member name="[Диапазон].[id просмотра].&amp;[26795]"/>
        <member name="[Диапазон].[id просмотра].&amp;[26799]"/>
        <member name="[Диапазон].[id просмотра].&amp;[26802]"/>
        <member name="[Диапазон].[id просмотра].&amp;[26805]"/>
        <member name="[Диапазон].[id просмотра].&amp;[26810]"/>
        <member name="[Диапазон].[id просмотра].&amp;[26812]"/>
        <member name="[Диапазон].[id просмотра].&amp;[26814]"/>
        <member name="[Диапазон].[id просмотра].&amp;[26816]"/>
        <member name="[Диапазон].[id просмотра].&amp;[26818]"/>
        <member name="[Диапазон].[id просмотра].&amp;[26823]"/>
        <member name="[Диапазон].[id просмотра].&amp;[26824]"/>
        <member name="[Диапазон].[id просмотра].&amp;[26827]"/>
        <member name="[Диапазон].[id просмотра].&amp;[26830]"/>
        <member name="[Диапазон].[id просмотра].&amp;[26834]"/>
        <member name="[Диапазон].[id просмотра].&amp;[26835]"/>
        <member name="[Диапазон].[id просмотра].&amp;[26839]"/>
        <member name="[Диапазон].[id просмотра].&amp;[26844]"/>
        <member name="[Диапазон].[id просмотра].&amp;[26845]"/>
        <member name="[Диапазон].[id просмотра].&amp;[26848]"/>
        <member name="[Диапазон].[id просмотра].&amp;[26850]"/>
        <member name="[Диапазон].[id просмотра].&amp;[26855]"/>
        <member name="[Диапазон].[id просмотра].&amp;[26859]"/>
        <member name="[Диапазон].[id просмотра].&amp;[26861]"/>
        <member name="[Диапазон].[id просмотра].&amp;[26862]"/>
        <member name="[Диапазон].[id просмотра].&amp;[26865]"/>
        <member name="[Диапазон].[id просмотра].&amp;[26869]"/>
        <member name="[Диапазон].[id просмотра].&amp;[26874]"/>
        <member name="[Диапазон].[id просмотра].&amp;[26875]"/>
        <member name="[Диапазон].[id просмотра].&amp;[26876]"/>
        <member name="[Диапазон].[id просмотра].&amp;[26877]"/>
        <member name="[Диапазон].[id просмотра].&amp;[26879]"/>
        <member name="[Диапазон].[id просмотра].&amp;[26882]"/>
        <member name="[Диапазон].[id просмотра].&amp;[26885]"/>
        <member name="[Диапазон].[id просмотра].&amp;[26886]"/>
        <member name="[Диапазон].[id просмотра].&amp;[26889]"/>
        <member name="[Диапазон].[id просмотра].&amp;[26890]"/>
        <member name="[Диапазон].[id просмотра].&amp;[26894]"/>
        <member name="[Диапазон].[id просмотра].&amp;[26896]"/>
        <member name="[Диапазон].[id просмотра].&amp;[26898]"/>
        <member name="[Диапазон].[id просмотра].&amp;[26902]"/>
        <member name="[Диапазон].[id просмотра].&amp;[26905]"/>
        <member name="[Диапазон].[id просмотра].&amp;[26907]"/>
        <member name="[Диапазон].[id просмотра].&amp;[26910]"/>
        <member name="[Диапазон].[id просмотра].&amp;[26911]"/>
        <member name="[Диапазон].[id просмотра].&amp;[26912]"/>
        <member name="[Диапазон].[id просмотра].&amp;[26917]"/>
        <member name="[Диапазон].[id просмотра].&amp;[26920]"/>
        <member name="[Диапазон].[id просмотра].&amp;[26923]"/>
        <member name="[Диапазон].[id просмотра].&amp;[26928]"/>
        <member name="[Диапазон].[id просмотра].&amp;[26931]"/>
        <member name="[Диапазон].[id просмотра].&amp;[26933]"/>
        <member name="[Диапазон].[id просмотра].&amp;[26934]"/>
        <member name="[Диапазон].[id просмотра].&amp;[26939]"/>
        <member name="[Диапазон].[id просмотра].&amp;[26943]"/>
        <member name="[Диапазон].[id просмотра].&amp;[26947]"/>
        <member name="[Диапазон].[id просмотра].&amp;[26950]"/>
        <member name="[Диапазон].[id просмотра].&amp;[26951]"/>
        <member name="[Диапазон].[id просмотра].&amp;[26956]"/>
        <member name="[Диапазон].[id просмотра].&amp;[26959]"/>
        <member name="[Диапазон].[id просмотра].&amp;[26964]"/>
        <member name="[Диапазон].[id просмотра].&amp;[26969]"/>
        <member name="[Диапазон].[id просмотра].&amp;[26971]"/>
        <member name="[Диапазон].[id просмотра].&amp;[26973]"/>
        <member name="[Диапазон].[id просмотра].&amp;[26975]"/>
        <member name="[Диапазон].[id просмотра].&amp;[26976]"/>
        <member name="[Диапазон].[id просмотра].&amp;[26977]"/>
        <member name="[Диапазон].[id просмотра].&amp;[26979]"/>
        <member name="[Диапазон].[id просмотра].&amp;[26982]"/>
        <member name="[Диапазон].[id просмотра].&amp;[26983]"/>
        <member name="[Диапазон].[id просмотра].&amp;[26988]"/>
        <member name="[Диапазон].[id просмотра].&amp;[26992]"/>
        <member name="[Диапазон].[id просмотра].&amp;[26996]"/>
        <member name="[Диапазон].[id просмотра].&amp;[26998]"/>
        <member name="[Диапазон].[id просмотра].&amp;[27003]"/>
        <member name="[Диапазон].[id просмотра].&amp;[27007]"/>
        <member name="[Диапазон].[id просмотра].&amp;[27011]"/>
        <member name="[Диапазон].[id просмотра].&amp;[27013]"/>
        <member name="[Диапазон].[id просмотра].&amp;[27018]"/>
        <member name="[Диапазон].[id просмотра].&amp;[27019]"/>
        <member name="[Диапазон].[id просмотра].&amp;[27020]"/>
        <member name="[Диапазон].[id просмотра].&amp;[27021]"/>
        <member name="[Диапазон].[id просмотра].&amp;[27022]"/>
        <member name="[Диапазон].[id просмотра].&amp;[27023]"/>
        <member name="[Диапазон].[id просмотра].&amp;[27026]"/>
        <member name="[Диапазон].[id просмотра].&amp;[27031]"/>
        <member name="[Диапазон].[id просмотра].&amp;[27034]"/>
        <member name="[Диапазон].[id просмотра].&amp;[27035]"/>
        <member name="[Диапазон].[id просмотра].&amp;[27040]"/>
        <member name="[Диапазон].[id просмотра].&amp;[27042]"/>
        <member name="[Диапазон].[id просмотра].&amp;[27047]"/>
        <member name="[Диапазон].[id просмотра].&amp;[27051]"/>
        <member name="[Диапазон].[id просмотра].&amp;[27055]"/>
        <member name="[Диапазон].[id просмотра].&amp;[27056]"/>
        <member name="[Диапазон].[id просмотра].&amp;[27061]"/>
        <member name="[Диапазон].[id просмотра].&amp;[27066]"/>
        <member name="[Диапазон].[id просмотра].&amp;[27069]"/>
        <member name="[Диапазон].[id просмотра].&amp;[27072]"/>
        <member name="[Диапазон].[id просмотра].&amp;[27073]"/>
        <member name="[Диапазон].[id просмотра].&amp;[27078]"/>
        <member name="[Диапазон].[id просмотра].&amp;[27083]"/>
        <member name="[Диапазон].[id просмотра].&amp;[27088]"/>
        <member name="[Диапазон].[id просмотра].&amp;[27089]"/>
        <member name="[Диапазон].[id просмотра].&amp;[27090]"/>
        <member name="[Диапазон].[id просмотра].&amp;[27091]"/>
        <member name="[Диапазон].[id просмотра].&amp;[27096]"/>
        <member name="[Диапазон].[id просмотра].&amp;[27101]"/>
        <member name="[Диапазон].[id просмотра].&amp;[27104]"/>
        <member name="[Диапазон].[id просмотра].&amp;[27107]"/>
        <member name="[Диапазон].[id просмотра].&amp;[27109]"/>
        <member name="[Диапазон].[id просмотра].&amp;[27114]"/>
        <member name="[Диапазон].[id просмотра].&amp;[27115]"/>
        <member name="[Диапазон].[id просмотра].&amp;[27117]"/>
        <member name="[Диапазон].[id просмотра].&amp;[27120]"/>
        <member name="[Диапазон].[id просмотра].&amp;[27123]"/>
        <member name="[Диапазон].[id просмотра].&amp;[27128]"/>
        <member name="[Диапазон].[id просмотра].&amp;[27132]"/>
        <member name="[Диапазон].[id просмотра].&amp;[27137]"/>
        <member name="[Диапазон].[id просмотра].&amp;[27142]"/>
        <member name="[Диапазон].[id просмотра].&amp;[27147]"/>
        <member name="[Диапазон].[id просмотра].&amp;[27148]"/>
        <member name="[Диапазон].[id просмотра].&amp;[27153]"/>
        <member name="[Диапазон].[id просмотра].&amp;[27155]"/>
        <member name="[Диапазон].[id просмотра].&amp;[27156]"/>
        <member name="[Диапазон].[id просмотра].&amp;[27157]"/>
        <member name="[Диапазон].[id просмотра].&amp;[27160]"/>
        <member name="[Диапазон].[id просмотра].&amp;[27164]"/>
        <member name="[Диапазон].[id просмотра].&amp;[27169]"/>
        <member name="[Диапазон].[id просмотра].&amp;[27173]"/>
        <member name="[Диапазон].[id просмотра].&amp;[27175]"/>
        <member name="[Диапазон].[id просмотра].&amp;[27178]"/>
        <member name="[Диапазон].[id просмотра].&amp;[27181]"/>
        <member name="[Диапазон].[id просмотра].&amp;[27186]"/>
        <member name="[Диапазон].[id просмотра].&amp;[27191]"/>
        <member name="[Диапазон].[id просмотра].&amp;[27192]"/>
        <member name="[Диапазон].[id просмотра].&amp;[27197]"/>
        <member name="[Диапазон].[id просмотра].&amp;[27200]"/>
        <member name="[Диапазон].[id просмотра].&amp;[27203]"/>
        <member name="[Диапазон].[id просмотра].&amp;[27205]"/>
        <member name="[Диапазон].[id просмотра].&amp;[27210]"/>
        <member name="[Диапазон].[id просмотра].&amp;[27214]"/>
        <member name="[Диапазон].[id просмотра].&amp;[27218]"/>
        <member name="[Диапазон].[id просмотра].&amp;[27223]"/>
        <member name="[Диапазон].[id просмотра].&amp;[27228]"/>
        <member name="[Диапазон].[id просмотра].&amp;[27232]"/>
        <member name="[Диапазон].[id просмотра].&amp;[27233]"/>
        <member name="[Диапазон].[id просмотра].&amp;[27238]"/>
        <member name="[Диапазон].[id просмотра].&amp;[27243]"/>
        <member name="[Диапазон].[id просмотра].&amp;[27246]"/>
        <member name="[Диапазон].[id просмотра].&amp;[27251]"/>
        <member name="[Диапазон].[id просмотра].&amp;[27253]"/>
        <member name="[Диапазон].[id просмотра].&amp;[27254]"/>
        <member name="[Диапазон].[id просмотра].&amp;[27259]"/>
        <member name="[Диапазон].[id просмотра].&amp;[27262]"/>
        <member name="[Диапазон].[id просмотра].&amp;[27263]"/>
        <member name="[Диапазон].[id просмотра].&amp;[27266]"/>
        <member name="[Диапазон].[id просмотра].&amp;[27268]"/>
        <member name="[Диапазон].[id просмотра].&amp;[27269]"/>
        <member name="[Диапазон].[id просмотра].&amp;[27270]"/>
        <member name="[Диапазон].[id просмотра].&amp;[27271]"/>
        <member name="[Диапазон].[id просмотра].&amp;[27275]"/>
        <member name="[Диапазон].[id просмотра].&amp;[27279]"/>
        <member name="[Диапазон].[id просмотра].&amp;[27284]"/>
        <member name="[Диапазон].[id просмотра].&amp;[27289]"/>
        <member name="[Диапазон].[id просмотра].&amp;[27291]"/>
        <member name="[Диапазон].[id просмотра].&amp;[27292]"/>
        <member name="[Диапазон].[id просмотра].&amp;[27295]"/>
        <member name="[Диапазон].[id просмотра].&amp;[27297]"/>
        <member name="[Диапазон].[id просмотра].&amp;[27300]"/>
        <member name="[Диапазон].[id просмотра].&amp;[27303]"/>
        <member name="[Диапазон].[id просмотра].&amp;[27306]"/>
        <member name="[Диапазон].[id просмотра].&amp;[27307]"/>
        <member name="[Диапазон].[id просмотра].&amp;[27310]"/>
        <member name="[Диапазон].[id просмотра].&amp;[27315]"/>
        <member name="[Диапазон].[id просмотра].&amp;[27320]"/>
        <member name="[Диапазон].[id просмотра].&amp;[27321]"/>
        <member name="[Диапазон].[id просмотра].&amp;[27323]"/>
        <member name="[Диапазон].[id просмотра].&amp;[27328]"/>
        <member name="[Диапазон].[id просмотра].&amp;[27333]"/>
        <member name="[Диапазон].[id просмотра].&amp;[27336]"/>
        <member name="[Диапазон].[id просмотра].&amp;[27338]"/>
        <member name="[Диапазон].[id просмотра].&amp;[27343]"/>
        <member name="[Диапазон].[id просмотра].&amp;[27346]"/>
        <member name="[Диапазон].[id просмотра].&amp;[27347]"/>
        <member name="[Диапазон].[id просмотра].&amp;[27349]"/>
        <member name="[Диапазон].[id просмотра].&amp;[27351]"/>
        <member name="[Диапазон].[id просмотра].&amp;[27353]"/>
        <member name="[Диапазон].[id просмотра].&amp;[27356]"/>
        <member name="[Диапазон].[id просмотра].&amp;[27361]"/>
        <member name="[Диапазон].[id просмотра].&amp;[27364]"/>
        <member name="[Диапазон].[id просмотра].&amp;[27365]"/>
        <member name="[Диапазон].[id просмотра].&amp;[27367]"/>
        <member name="[Диапазон].[id просмотра].&amp;[27371]"/>
        <member name="[Диапазон].[id просмотра].&amp;[27372]"/>
        <member name="[Диапазон].[id просмотра].&amp;[27377]"/>
        <member name="[Диапазон].[id просмотра].&amp;[27380]"/>
        <member name="[Диапазон].[id просмотра].&amp;[27382]"/>
        <member name="[Диапазон].[id просмотра].&amp;[27383]"/>
        <member name="[Диапазон].[id просмотра].&amp;[27385]"/>
        <member name="[Диапазон].[id просмотра].&amp;[27390]"/>
        <member name="[Диапазон].[id просмотра].&amp;[27393]"/>
        <member name="[Диапазон].[id просмотра].&amp;[27394]"/>
        <member name="[Диапазон].[id просмотра].&amp;[27397]"/>
        <member name="[Диапазон].[id просмотра].&amp;[27400]"/>
        <member name="[Диапазон].[id просмотра].&amp;[27402]"/>
        <member name="[Диапазон].[id просмотра].&amp;[27403]"/>
        <member name="[Диапазон].[id просмотра].&amp;[27404]"/>
        <member name="[Диапазон].[id просмотра].&amp;[27405]"/>
        <member name="[Диапазон].[id просмотра].&amp;[27410]"/>
        <member name="[Диапазон].[id просмотра].&amp;[27411]"/>
        <member name="[Диапазон].[id просмотра].&amp;[27415]"/>
        <member name="[Диапазон].[id просмотра].&amp;[27417]"/>
        <member name="[Диапазон].[id просмотра].&amp;[27419]"/>
        <member name="[Диапазон].[id просмотра].&amp;[27421]"/>
        <member name="[Диапазон].[id просмотра].&amp;[27422]"/>
        <member name="[Диапазон].[id просмотра].&amp;[27427]"/>
        <member name="[Диапазон].[id просмотра].&amp;[27429]"/>
        <member name="[Диапазон].[id просмотра].&amp;[27433]"/>
        <member name="[Диапазон].[id просмотра].&amp;[27438]"/>
        <member name="[Диапазон].[id просмотра].&amp;[27442]"/>
        <member name="[Диапазон].[id просмотра].&amp;[27446]"/>
        <member name="[Диапазон].[id просмотра].&amp;[27451]"/>
        <member name="[Диапазон].[id просмотра].&amp;[27454]"/>
        <member name="[Диапазон].[id просмотра].&amp;[27459]"/>
        <member name="[Диапазон].[id просмотра].&amp;[27463]"/>
        <member name="[Диапазон].[id просмотра].&amp;[27464]"/>
        <member name="[Диапазон].[id просмотра].&amp;[27465]"/>
        <member name="[Диапазон].[id просмотра].&amp;[27466]"/>
        <member name="[Диапазон].[id просмотра].&amp;[27467]"/>
        <member name="[Диапазон].[id просмотра].&amp;[27469]"/>
        <member name="[Диапазон].[id просмотра].&amp;[27473]"/>
        <member name="[Диапазон].[id просмотра].&amp;[27478]"/>
        <member name="[Диапазон].[id просмотра].&amp;[27481]"/>
        <member name="[Диапазон].[id просмотра].&amp;[27486]"/>
        <member name="[Диапазон].[id просмотра].&amp;[27490]"/>
        <member name="[Диапазон].[id просмотра].&amp;[27491]"/>
        <member name="[Диапазон].[id просмотра].&amp;[27495]"/>
        <member name="[Диапазон].[id просмотра].&amp;[27497]"/>
        <member name="[Диапазон].[id просмотра].&amp;[27498]"/>
        <member name="[Диапазон].[id просмотра].&amp;[27503]"/>
        <member name="[Диапазон].[id просмотра].&amp;[27507]"/>
        <member name="[Диапазон].[id просмотра].&amp;[27511]"/>
        <member name="[Диапазон].[id просмотра].&amp;[27513]"/>
        <member name="[Диапазон].[id просмотра].&amp;[27516]"/>
        <member name="[Диапазон].[id просмотра].&amp;[27521]"/>
        <member name="[Диапазон].[id просмотра].&amp;[27523]"/>
        <member name="[Диапазон].[id просмотра].&amp;[27527]"/>
        <member name="[Диапазон].[id просмотра].&amp;[27530]"/>
        <member name="[Диапазон].[id просмотра].&amp;[27531]"/>
        <member name="[Диапазон].[id просмотра].&amp;[27532]"/>
        <member name="[Диапазон].[id просмотра].&amp;[27535]"/>
        <member name="[Диапазон].[id просмотра].&amp;[27536]"/>
        <member name="[Диапазон].[id просмотра].&amp;[27540]"/>
        <member name="[Диапазон].[id просмотра].&amp;[27543]"/>
        <member name="[Диапазон].[id просмотра].&amp;[27547]"/>
        <member name="[Диапазон].[id просмотра].&amp;[27551]"/>
        <member name="[Диапазон].[id просмотра].&amp;[27556]"/>
        <member name="[Диапазон].[id просмотра].&amp;[27559]"/>
        <member name="[Диапазон].[id просмотра].&amp;[27564]"/>
        <member name="[Диапазон].[id просмотра].&amp;[27569]"/>
        <member name="[Диапазон].[id просмотра].&amp;[27571]"/>
        <member name="[Диапазон].[id просмотра].&amp;[27575]"/>
        <member name="[Диапазон].[id просмотра].&amp;[27578]"/>
        <member name="[Диапазон].[id просмотра].&amp;[27581]"/>
        <member name="[Диапазон].[id просмотра].&amp;[27584]"/>
        <member name="[Диапазон].[id просмотра].&amp;[27586]"/>
        <member name="[Диапазон].[id просмотра].&amp;[27591]"/>
        <member name="[Диапазон].[id просмотра].&amp;[27593]"/>
        <member name="[Диапазон].[id просмотра].&amp;[27596]"/>
        <member name="[Диапазон].[id просмотра].&amp;[27601]"/>
        <member name="[Диапазон].[id просмотра].&amp;[27604]"/>
        <member name="[Диапазон].[id просмотра].&amp;[27606]"/>
        <member name="[Диапазон].[id просмотра].&amp;[27608]"/>
        <member name="[Диапазон].[id просмотра].&amp;[27609]"/>
        <member name="[Диапазон].[id просмотра].&amp;[27610]"/>
        <member name="[Диапазон].[id просмотра].&amp;[27613]"/>
        <member name="[Диапазон].[id просмотра].&amp;[27614]"/>
        <member name="[Диапазон].[id просмотра].&amp;[27615]"/>
        <member name="[Диапазон].[id просмотра].&amp;[27618]"/>
        <member name="[Диапазон].[id просмотра].&amp;[27619]"/>
        <member name="[Диапазон].[id просмотра].&amp;[27622]"/>
        <member name="[Диапазон].[id просмотра].&amp;[27623]"/>
        <member name="[Диапазон].[id просмотра].&amp;[27627]"/>
        <member name="[Диапазон].[id просмотра].&amp;[27632]"/>
        <member name="[Диапазон].[id просмотра].&amp;[27637]"/>
        <member name="[Диапазон].[id просмотра].&amp;[27639]"/>
        <member name="[Диапазон].[id просмотра].&amp;[27640]"/>
        <member name="[Диапазон].[id просмотра].&amp;[27644]"/>
        <member name="[Диапазон].[id просмотра].&amp;[27645]"/>
        <member name="[Диапазон].[id просмотра].&amp;[27646]"/>
        <member name="[Диапазон].[id просмотра].&amp;[27650]"/>
        <member name="[Диапазон].[id просмотра].&amp;[27651]"/>
        <member name="[Диапазон].[id просмотра].&amp;[27656]"/>
        <member name="[Диапазон].[id просмотра].&amp;[27659]"/>
        <member name="[Диапазон].[id просмотра].&amp;[27660]"/>
        <member name="[Диапазон].[id просмотра].&amp;[27661]"/>
        <member name="[Диапазон].[id просмотра].&amp;[27665]"/>
        <member name="[Диапазон].[id просмотра].&amp;[27666]"/>
        <member name="[Диапазон].[id просмотра].&amp;[27669]"/>
        <member name="[Диапазон].[id просмотра].&amp;[27673]"/>
        <member name="[Диапазон].[id просмотра].&amp;[27674]"/>
        <member name="[Диапазон].[id просмотра].&amp;[27679]"/>
        <member name="[Диапазон].[id просмотра].&amp;[27683]"/>
        <member name="[Диапазон].[id просмотра].&amp;[27685]"/>
        <member name="[Диапазон].[id просмотра].&amp;[27689]"/>
        <member name="[Диапазон].[id просмотра].&amp;[27690]"/>
        <member name="[Диапазон].[id просмотра].&amp;[27694]"/>
        <member name="[Диапазон].[id просмотра].&amp;[27697]"/>
        <member name="[Диапазон].[id просмотра].&amp;[27702]"/>
        <member name="[Диапазон].[id просмотра].&amp;[27705]"/>
        <member name="[Диапазон].[id просмотра].&amp;[27709]"/>
        <member name="[Диапазон].[id просмотра].&amp;[27713]"/>
        <member name="[Диапазон].[id просмотра].&amp;[27715]"/>
        <member name="[Диапазон].[id просмотра].&amp;[27720]"/>
        <member name="[Диапазон].[id просмотра].&amp;[27722]"/>
        <member name="[Диапазон].[id просмотра].&amp;[27723]"/>
        <member name="[Диапазон].[id просмотра].&amp;[27726]"/>
        <member name="[Диапазон].[id просмотра].&amp;[27728]"/>
        <member name="[Диапазон].[id просмотра].&amp;[27733]"/>
        <member name="[Диапазон].[id просмотра].&amp;[27736]"/>
        <member name="[Диапазон].[id просмотра].&amp;[27738]"/>
        <member name="[Диапазон].[id просмотра].&amp;[27742]"/>
        <member name="[Диапазон].[id просмотра].&amp;[27746]"/>
        <member name="[Диапазон].[id просмотра].&amp;[27747]"/>
        <member name="[Диапазон].[id просмотра].&amp;[27752]"/>
        <member name="[Диапазон].[id просмотра].&amp;[27753]"/>
        <member name="[Диапазон].[id просмотра].&amp;[27755]"/>
        <member name="[Диапазон].[id просмотра].&amp;[27756]"/>
        <member name="[Диапазон].[id просмотра].&amp;[27758]"/>
        <member name="[Диапазон].[id просмотра].&amp;[27761]"/>
        <member name="[Диапазон].[id просмотра].&amp;[27766]"/>
        <member name="[Диапазон].[id просмотра].&amp;[27770]"/>
        <member name="[Диапазон].[id просмотра].&amp;[27773]"/>
        <member name="[Диапазон].[id просмотра].&amp;[27775]"/>
        <member name="[Диапазон].[id просмотра].&amp;[27779]"/>
        <member name="[Диапазон].[id просмотра].&amp;[27782]"/>
        <member name="[Диапазон].[id просмотра].&amp;[27787]"/>
        <member name="[Диапазон].[id просмотра].&amp;[27789]"/>
        <member name="[Диапазон].[id просмотра].&amp;[27792]"/>
        <member name="[Диапазон].[id просмотра].&amp;[27797]"/>
        <member name="[Диапазон].[id просмотра].&amp;[27800]"/>
        <member name="[Диапазон].[id просмотра].&amp;[27802]"/>
        <member name="[Диапазон].[id просмотра].&amp;[27806]"/>
        <member name="[Диапазон].[id просмотра].&amp;[27809]"/>
        <member name="[Диапазон].[id просмотра].&amp;[27811]"/>
        <member name="[Диапазон].[id просмотра].&amp;[27816]"/>
        <member name="[Диапазон].[id просмотра].&amp;[27821]"/>
        <member name="[Диапазон].[id просмотра].&amp;[27822]"/>
        <member name="[Диапазон].[id просмотра].&amp;[27826]"/>
        <member name="[Диапазон].[id просмотра].&amp;[27830]"/>
        <member name="[Диапазон].[id просмотра].&amp;[27834]"/>
        <member name="[Диапазон].[id просмотра].&amp;[27838]"/>
        <member name="[Диапазон].[id просмотра].&amp;[27839]"/>
        <member name="[Диапазон].[id просмотра].&amp;[27840]"/>
        <member name="[Диапазон].[id просмотра].&amp;[27845]"/>
        <member name="[Диапазон].[id просмотра].&amp;[27848]"/>
        <member name="[Диапазон].[id просмотра].&amp;[27851]"/>
        <member name="[Диапазон].[id просмотра].&amp;[27855]"/>
        <member name="[Диапазон].[id просмотра].&amp;[27860]"/>
        <member name="[Диапазон].[id просмотра].&amp;[27864]"/>
        <member name="[Диапазон].[id просмотра].&amp;[27869]"/>
        <member name="[Диапазон].[id просмотра].&amp;[27870]"/>
        <member name="[Диапазон].[id просмотра].&amp;[27871]"/>
        <member name="[Диапазон].[id просмотра].&amp;[27876]"/>
        <member name="[Диапазон].[id просмотра].&amp;[27878]"/>
        <member name="[Диапазон].[id просмотра].&amp;[27879]"/>
        <member name="[Диапазон].[id просмотра].&amp;[27882]"/>
        <member name="[Диапазон].[id просмотра].&amp;[27886]"/>
        <member name="[Диапазон].[id просмотра].&amp;[27891]"/>
        <member name="[Диапазон].[id просмотра].&amp;[27895]"/>
        <member name="[Диапазон].[id просмотра].&amp;[27897]"/>
        <member name="[Диапазон].[id просмотра].&amp;[27899]"/>
        <member name="[Диапазон].[id просмотра].&amp;[27904]"/>
        <member name="[Диапазон].[id просмотра].&amp;[27907]"/>
        <member name="[Диапазон].[id просмотра].&amp;[27911]"/>
        <member name="[Диапазон].[id просмотра].&amp;[27915]"/>
        <member name="[Диапазон].[id просмотра].&amp;[27919]"/>
        <member name="[Диапазон].[id просмотра].&amp;[27921]"/>
        <member name="[Диапазон].[id просмотра].&amp;[27925]"/>
        <member name="[Диапазон].[id просмотра].&amp;[27929]"/>
        <member name="[Диапазон].[id просмотра].&amp;[27931]"/>
        <member name="[Диапазон].[id просмотра].&amp;[27934]"/>
        <member name="[Диапазон].[id просмотра].&amp;[27937]"/>
        <member name="[Диапазон].[id просмотра].&amp;[27941]"/>
        <member name="[Диапазон].[id просмотра].&amp;[27946]"/>
        <member name="[Диапазон].[id просмотра].&amp;[27947]"/>
        <member name="[Диапазон].[id просмотра].&amp;[27948]"/>
        <member name="[Диапазон].[id просмотра].&amp;[27951]"/>
        <member name="[Диапазон].[id просмотра].&amp;[27953]"/>
        <member name="[Диапазон].[id просмотра].&amp;[27955]"/>
        <member name="[Диапазон].[id просмотра].&amp;[27957]"/>
        <member name="[Диапазон].[id просмотра].&amp;[27959]"/>
        <member name="[Диапазон].[id просмотра].&amp;[27961]"/>
        <member name="[Диапазон].[id просмотра].&amp;[27964]"/>
        <member name="[Диапазон].[id просмотра].&amp;[27967]"/>
        <member name="[Диапазон].[id просмотра].&amp;[27969]"/>
        <member name="[Диапазон].[id просмотра].&amp;[27970]"/>
        <member name="[Диапазон].[id просмотра].&amp;[27973]"/>
        <member name="[Диапазон].[id просмотра].&amp;[27975]"/>
        <member name="[Диапазон].[id просмотра].&amp;[27976]"/>
        <member name="[Диапазон].[id просмотра].&amp;[27979]"/>
        <member name="[Диапазон].[id просмотра].&amp;[27981]"/>
        <member name="[Диапазон].[id просмотра].&amp;[27984]"/>
        <member name="[Диапазон].[id просмотра].&amp;[27989]"/>
        <member name="[Диапазон].[id просмотра].&amp;[27993]"/>
        <member name="[Диапазон].[id просмотра].&amp;[27994]"/>
        <member name="[Диапазон].[id просмотра].&amp;[27996]"/>
        <member name="[Диапазон].[id просмотра].&amp;[28001]"/>
        <member name="[Диапазон].[id просмотра].&amp;[28005]"/>
        <member name="[Диапазон].[id просмотра].&amp;[28010]"/>
        <member name="[Диапазон].[id просмотра].&amp;[28014]"/>
        <member name="[Диапазон].[id просмотра].&amp;[28015]"/>
        <member name="[Диапазон].[id просмотра].&amp;[28020]"/>
        <member name="[Диапазон].[id просмотра].&amp;[28024]"/>
        <member name="[Диапазон].[id просмотра].&amp;[28027]"/>
        <member name="[Диапазон].[id просмотра].&amp;[28032]"/>
        <member name="[Диапазон].[id просмотра].&amp;[28037]"/>
        <member name="[Диапазон].[id просмотра].&amp;[28039]"/>
        <member name="[Диапазон].[id просмотра].&amp;[28041]"/>
        <member name="[Диапазон].[id просмотра].&amp;[28045]"/>
        <member name="[Диапазон].[id просмотра].&amp;[28047]"/>
        <member name="[Диапазон].[id просмотра].&amp;[28048]"/>
        <member name="[Диапазон].[id просмотра].&amp;[28052]"/>
        <member name="[Диапазон].[id просмотра].&amp;[28057]"/>
        <member name="[Диапазон].[id просмотра].&amp;[28062]"/>
        <member name="[Диапазон].[id просмотра].&amp;[28067]"/>
        <member name="[Диапазон].[id просмотра].&amp;[28071]"/>
        <member name="[Диапазон].[id просмотра].&amp;[28074]"/>
        <member name="[Диапазон].[id просмотра].&amp;[28077]"/>
        <member name="[Диапазон].[id просмотра].&amp;[28078]"/>
        <member name="[Диапазон].[id просмотра].&amp;[28080]"/>
        <member name="[Диапазон].[id просмотра].&amp;[28083]"/>
        <member name="[Диапазон].[id просмотра].&amp;[28086]"/>
        <member name="[Диапазон].[id просмотра].&amp;[28090]"/>
        <member name="[Диапазон].[id просмотра].&amp;[28091]"/>
        <member name="[Диапазон].[id просмотра].&amp;[28094]"/>
        <member name="[Диапазон].[id просмотра].&amp;[28098]"/>
        <member name="[Диапазон].[id просмотра].&amp;[28099]"/>
        <member name="[Диапазон].[id просмотра].&amp;[28104]"/>
        <member name="[Диапазон].[id просмотра].&amp;[28106]"/>
        <member name="[Диапазон].[id просмотра].&amp;[28109]"/>
        <member name="[Диапазон].[id просмотра].&amp;[28113]"/>
        <member name="[Диапазон].[id просмотра].&amp;[28115]"/>
        <member name="[Диапазон].[id просмотра].&amp;[28119]"/>
        <member name="[Диапазон].[id просмотра].&amp;[28120]"/>
        <member name="[Диапазон].[id просмотра].&amp;[28121]"/>
        <member name="[Диапазон].[id просмотра].&amp;[28124]"/>
        <member name="[Диапазон].[id просмотра].&amp;[28127]"/>
        <member name="[Диапазон].[id просмотра].&amp;[28132]"/>
        <member name="[Диапазон].[id просмотра].&amp;[28137]"/>
        <member name="[Диапазон].[id просмотра].&amp;[28142]"/>
        <member name="[Диапазон].[id просмотра].&amp;[28145]"/>
        <member name="[Диапазон].[id просмотра].&amp;[28147]"/>
        <member name="[Диапазон].[id просмотра].&amp;[28149]"/>
        <member name="[Диапазон].[id просмотра].&amp;[28153]"/>
        <member name="[Диапазон].[id просмотра].&amp;[28157]"/>
        <member name="[Диапазон].[id просмотра].&amp;[28162]"/>
        <member name="[Диапазон].[id просмотра].&amp;[28165]"/>
        <member name="[Диапазон].[id просмотра].&amp;[28168]"/>
        <member name="[Диапазон].[id просмотра].&amp;[28173]"/>
        <member name="[Диапазон].[id просмотра].&amp;[28177]"/>
        <member name="[Диапазон].[id просмотра].&amp;[28182]"/>
        <member name="[Диапазон].[id просмотра].&amp;[28187]"/>
        <member name="[Диапазон].[id просмотра].&amp;[28191]"/>
        <member name="[Диапазон].[id просмотра].&amp;[28193]"/>
        <member name="[Диапазон].[id просмотра].&amp;[28195]"/>
        <member name="[Диапазон].[id просмотра].&amp;[28198]"/>
        <member name="[Диапазон].[id просмотра].&amp;[28201]"/>
        <member name="[Диапазон].[id просмотра].&amp;[28202]"/>
        <member name="[Диапазон].[id просмотра].&amp;[28205]"/>
        <member name="[Диапазон].[id просмотра].&amp;[28206]"/>
        <member name="[Диапазон].[id просмотра].&amp;[28210]"/>
        <member name="[Диапазон].[id просмотра].&amp;[28212]"/>
        <member name="[Диапазон].[id просмотра].&amp;[28214]"/>
        <member name="[Диапазон].[id просмотра].&amp;[28218]"/>
        <member name="[Диапазон].[id просмотра].&amp;[28221]"/>
        <member name="[Диапазон].[id просмотра].&amp;[28226]"/>
        <member name="[Диапазон].[id просмотра].&amp;[28228]"/>
        <member name="[Диапазон].[id просмотра].&amp;[28230]"/>
        <member name="[Диапазон].[id просмотра].&amp;[28234]"/>
        <member name="[Диапазон].[id просмотра].&amp;[28236]"/>
        <member name="[Диапазон].[id просмотра].&amp;[28240]"/>
        <member name="[Диапазон].[id просмотра].&amp;[28245]"/>
        <member name="[Диапазон].[id просмотра].&amp;[28250]"/>
        <member name="[Диапазон].[id просмотра].&amp;[28252]"/>
        <member name="[Диапазон].[id просмотра].&amp;[28257]"/>
        <member name="[Диапазон].[id просмотра].&amp;[28260]"/>
        <member name="[Диапазон].[id просмотра].&amp;[28262]"/>
        <member name="[Диапазон].[id просмотра].&amp;[28266]"/>
        <member name="[Диапазон].[id просмотра].&amp;[28267]"/>
        <member name="[Диапазон].[id просмотра].&amp;[28272]"/>
        <member name="[Диапазон].[id просмотра].&amp;[28276]"/>
        <member name="[Диапазон].[id просмотра].&amp;[28278]"/>
        <member name="[Диапазон].[id просмотра].&amp;[28283]"/>
        <member name="[Диапазон].[id просмотра].&amp;[28288]"/>
        <member name="[Диапазон].[id просмотра].&amp;[28293]"/>
        <member name="[Диапазон].[id просмотра].&amp;[28298]"/>
        <member name="[Диапазон].[id просмотра].&amp;[28302]"/>
        <member name="[Диапазон].[id просмотра].&amp;[28304]"/>
        <member name="[Диапазон].[id просмотра].&amp;[28305]"/>
        <member name="[Диапазон].[id просмотра].&amp;[28308]"/>
        <member name="[Диапазон].[id просмотра].&amp;[28309]"/>
        <member name="[Диапазон].[id просмотра].&amp;[28314]"/>
        <member name="[Диапазон].[id просмотра].&amp;[28318]"/>
        <member name="[Диапазон].[id просмотра].&amp;[28323]"/>
        <member name="[Диапазон].[id просмотра].&amp;[28326]"/>
        <member name="[Диапазон].[id просмотра].&amp;[28328]"/>
        <member name="[Диапазон].[id просмотра].&amp;[28331]"/>
        <member name="[Диапазон].[id просмотра].&amp;[28332]"/>
        <member name="[Диапазон].[id просмотра].&amp;[28336]"/>
        <member name="[Диапазон].[id просмотра].&amp;[28338]"/>
        <member name="[Диапазон].[id просмотра].&amp;[28341]"/>
        <member name="[Диапазон].[id просмотра].&amp;[28342]"/>
        <member name="[Диапазон].[id просмотра].&amp;[28344]"/>
        <member name="[Диапазон].[id просмотра].&amp;[28347]"/>
        <member name="[Диапазон].[id просмотра].&amp;[28348]"/>
        <member name="[Диапазон].[id просмотра].&amp;[28351]"/>
        <member name="[Диапазон].[id просмотра].&amp;[28352]"/>
        <member name="[Диапазон].[id просмотра].&amp;[28356]"/>
        <member name="[Диапазон].[id просмотра].&amp;[28360]"/>
        <member name="[Диапазон].[id просмотра].&amp;[28364]"/>
        <member name="[Диапазон].[id просмотра].&amp;[28365]"/>
        <member name="[Диапазон].[id просмотра].&amp;[28369]"/>
        <member name="[Диапазон].[id просмотра].&amp;[28374]"/>
        <member name="[Диапазон].[id просмотра].&amp;[28378]"/>
        <member name="[Диапазон].[id просмотра].&amp;[28380]"/>
        <member name="[Диапазон].[id просмотра].&amp;[28385]"/>
        <member name="[Диапазон].[id просмотра].&amp;[28387]"/>
        <member name="[Диапазон].[id просмотра].&amp;[28391]"/>
        <member name="[Диапазон].[id просмотра].&amp;[28393]"/>
        <member name="[Диапазон].[id просмотра].&amp;[28395]"/>
        <member name="[Диапазон].[id просмотра].&amp;[28400]"/>
        <member name="[Диапазон].[id просмотра].&amp;[28404]"/>
        <member name="[Диапазон].[id просмотра].&amp;[28405]"/>
        <member name="[Диапазон].[id просмотра].&amp;[28406]"/>
        <member name="[Диапазон].[id просмотра].&amp;[28411]"/>
        <member name="[Диапазон].[id просмотра].&amp;[28415]"/>
        <member name="[Диапазон].[id просмотра].&amp;[28420]"/>
        <member name="[Диапазон].[id просмотра].&amp;[28422]"/>
        <member name="[Диапазон].[id просмотра].&amp;[28426]"/>
        <member name="[Диапазон].[id просмотра].&amp;[28427]"/>
        <member name="[Диапазон].[id просмотра].&amp;[28432]"/>
        <member name="[Диапазон].[id просмотра].&amp;[28435]"/>
        <member name="[Диапазон].[id просмотра].&amp;[28436]"/>
        <member name="[Диапазон].[id просмотра].&amp;[28438]"/>
        <member name="[Диапазон].[id просмотра].&amp;[28442]"/>
        <member name="[Диапазон].[id просмотра].&amp;[28444]"/>
        <member name="[Диапазон].[id просмотра].&amp;[28448]"/>
        <member name="[Диапазон].[id просмотра].&amp;[28452]"/>
        <member name="[Диапазон].[id просмотра].&amp;[28457]"/>
        <member name="[Диапазон].[id просмотра].&amp;[28461]"/>
        <member name="[Диапазон].[id просмотра].&amp;[28462]"/>
        <member name="[Диапазон].[id просмотра].&amp;[28467]"/>
        <member name="[Диапазон].[id просмотра].&amp;[28469]"/>
        <member name="[Диапазон].[id просмотра].&amp;[28472]"/>
        <member name="[Диапазон].[id просмотра].&amp;[28473]"/>
        <member name="[Диапазон].[id просмотра].&amp;[28474]"/>
        <member name="[Диапазон].[id просмотра].&amp;[28478]"/>
        <member name="[Диапазон].[id просмотра].&amp;[28481]"/>
        <member name="[Диапазон].[id просмотра].&amp;[28482]"/>
        <member name="[Диапазон].[id просмотра].&amp;[28483]"/>
        <member name="[Диапазон].[id просмотра].&amp;[28485]"/>
        <member name="[Диапазон].[id просмотра].&amp;[28490]"/>
        <member name="[Диапазон].[id просмотра].&amp;[28495]"/>
        <member name="[Диапазон].[id просмотра].&amp;[28496]"/>
        <member name="[Диапазон].[id просмотра].&amp;[28501]"/>
        <member name="[Диапазон].[id просмотра].&amp;[28505]"/>
        <member name="[Диапазон].[id просмотра].&amp;[28506]"/>
        <member name="[Диапазон].[id просмотра].&amp;[28509]"/>
        <member name="[Диапазон].[id просмотра].&amp;[28512]"/>
        <member name="[Диапазон].[id просмотра].&amp;[28515]"/>
        <member name="[Диапазон].[id просмотра].&amp;[28519]"/>
        <member name="[Диапазон].[id просмотра].&amp;[28521]"/>
        <member name="[Диапазон].[id просмотра].&amp;[28522]"/>
        <member name="[Диапазон].[id просмотра].&amp;[28526]"/>
        <member name="[Диапазон].[id просмотра].&amp;[28531]"/>
        <member name="[Диапазон].[id просмотра].&amp;[28536]"/>
        <member name="[Диапазон].[id просмотра].&amp;[28537]"/>
        <member name="[Диапазон].[id просмотра].&amp;[28538]"/>
        <member name="[Диапазон].[id просмотра].&amp;[28543]"/>
        <member name="[Диапазон].[id просмотра].&amp;[28546]"/>
        <member name="[Диапазон].[id просмотра].&amp;[28548]"/>
        <member name="[Диапазон].[id просмотра].&amp;[28551]"/>
        <member name="[Диапазон].[id просмотра].&amp;[28556]"/>
        <member name="[Диапазон].[id просмотра].&amp;[28558]"/>
        <member name="[Диапазон].[id просмотра].&amp;[28562]"/>
        <member name="[Диапазон].[id просмотра].&amp;[28564]"/>
        <member name="[Диапазон].[id просмотра].&amp;[28568]"/>
        <member name="[Диапазон].[id просмотра].&amp;[28571]"/>
        <member name="[Диапазон].[id просмотра].&amp;[28573]"/>
        <member name="[Диапазон].[id просмотра].&amp;[28577]"/>
        <member name="[Диапазон].[id просмотра].&amp;[28578]"/>
        <member name="[Диапазон].[id просмотра].&amp;[28581]"/>
        <member name="[Диапазон].[id просмотра].&amp;[28585]"/>
        <member name="[Диапазон].[id просмотра].&amp;[28586]"/>
        <member name="[Диапазон].[id просмотра].&amp;[28590]"/>
        <member name="[Диапазон].[id просмотра].&amp;[28594]"/>
        <member name="[Диапазон].[id просмотра].&amp;[28596]"/>
        <member name="[Диапазон].[id просмотра].&amp;[28598]"/>
        <member name="[Диапазон].[id просмотра].&amp;[28601]"/>
        <member name="[Диапазон].[id просмотра].&amp;[28604]"/>
        <member name="[Диапазон].[id просмотра].&amp;[28606]"/>
        <member name="[Диапазон].[id просмотра].&amp;[28608]"/>
        <member name="[Диапазон].[id просмотра].&amp;[28609]"/>
        <member name="[Диапазон].[id просмотра].&amp;[28611]"/>
        <member name="[Диапазон].[id просмотра].&amp;[28612]"/>
        <member name="[Диапазон].[id просмотра].&amp;[28615]"/>
        <member name="[Диапазон].[id просмотра].&amp;[28620]"/>
        <member name="[Диапазон].[id просмотра].&amp;[28623]"/>
        <member name="[Диапазон].[id просмотра].&amp;[28625]"/>
        <member name="[Диапазон].[id просмотра].&amp;[28627]"/>
        <member name="[Диапазон].[id просмотра].&amp;[28631]"/>
        <member name="[Диапазон].[id просмотра].&amp;[28632]"/>
        <member name="[Диапазон].[id просмотра].&amp;[28637]"/>
        <member name="[Диапазон].[id просмотра].&amp;[28642]"/>
        <member name="[Диапазон].[id просмотра].&amp;[28645]"/>
        <member name="[Диапазон].[id просмотра].&amp;[28650]"/>
        <member name="[Диапазон].[id просмотра].&amp;[28654]"/>
        <member name="[Диапазон].[id просмотра].&amp;[28657]"/>
        <member name="[Диапазон].[id просмотра].&amp;[28658]"/>
        <member name="[Диапазон].[id просмотра].&amp;[28661]"/>
        <member name="[Диапазон].[id просмотра].&amp;[28662]"/>
        <member name="[Диапазон].[id просмотра].&amp;[28666]"/>
        <member name="[Диапазон].[id просмотра].&amp;[28670]"/>
        <member name="[Диапазон].[id просмотра].&amp;[28672]"/>
        <member name="[Диапазон].[id просмотра].&amp;[28674]"/>
        <member name="[Диапазон].[id просмотра].&amp;[28675]"/>
        <member name="[Диапазон].[id просмотра].&amp;[28678]"/>
        <member name="[Диапазон].[id просмотра].&amp;[28683]"/>
        <member name="[Диапазон].[id просмотра].&amp;[28685]"/>
        <member name="[Диапазон].[id просмотра].&amp;[28690]"/>
        <member name="[Диапазон].[id просмотра].&amp;[28693]"/>
        <member name="[Диапазон].[id просмотра].&amp;[28696]"/>
        <member name="[Диапазон].[id просмотра].&amp;[28697]"/>
        <member name="[Диапазон].[id просмотра].&amp;[28701]"/>
        <member name="[Диапазон].[id просмотра].&amp;[28704]"/>
        <member name="[Диапазон].[id просмотра].&amp;[28705]"/>
        <member name="[Диапазон].[id просмотра].&amp;[28709]"/>
        <member name="[Диапазон].[id просмотра].&amp;[28711]"/>
        <member name="[Диапазон].[id просмотра].&amp;[28712]"/>
        <member name="[Диапазон].[id просмотра].&amp;[28714]"/>
        <member name="[Диапазон].[id просмотра].&amp;[28716]"/>
        <member name="[Диапазон].[id просмотра].&amp;[28721]"/>
        <member name="[Диапазон].[id просмотра].&amp;[28723]"/>
        <member name="[Диапазон].[id просмотра].&amp;[28727]"/>
        <member name="[Диапазон].[id просмотра].&amp;[28731]"/>
        <member name="[Диапазон].[id просмотра].&amp;[28734]"/>
        <member name="[Диапазон].[id просмотра].&amp;[28736]"/>
        <member name="[Диапазон].[id просмотра].&amp;[28737]"/>
        <member name="[Диапазон].[id просмотра].&amp;[28742]"/>
        <member name="[Диапазон].[id просмотра].&amp;[28747]"/>
        <member name="[Диапазон].[id просмотра].&amp;[28752]"/>
        <member name="[Диапазон].[id просмотра].&amp;[28753]"/>
        <member name="[Диапазон].[id просмотра].&amp;[28754]"/>
        <member name="[Диапазон].[id просмотра].&amp;[28758]"/>
        <member name="[Диапазон].[id просмотра].&amp;[28763]"/>
        <member name="[Диапазон].[id просмотра].&amp;[28768]"/>
        <member name="[Диапазон].[id просмотра].&amp;[28771]"/>
        <member name="[Диапазон].[id просмотра].&amp;[28775]"/>
        <member name="[Диапазон].[id просмотра].&amp;[28777]"/>
        <member name="[Диапазон].[id просмотра].&amp;[28780]"/>
        <member name="[Диапазон].[id просмотра].&amp;[28782]"/>
        <member name="[Диапазон].[id просмотра].&amp;[28786]"/>
        <member name="[Диапазон].[id просмотра].&amp;[28789]"/>
        <member name="[Диапазон].[id просмотра].&amp;[28791]"/>
        <member name="[Диапазон].[id просмотра].&amp;[28795]"/>
        <member name="[Диапазон].[id просмотра].&amp;[28796]"/>
        <member name="[Диапазон].[id просмотра].&amp;[28801]"/>
        <member name="[Диапазон].[id просмотра].&amp;[28805]"/>
        <member name="[Диапазон].[id просмотра].&amp;[28809]"/>
        <member name="[Диапазон].[id просмотра].&amp;[28810]"/>
        <member name="[Диапазон].[id просмотра].&amp;[28811]"/>
        <member name="[Диапазон].[id просмотра].&amp;[28813]"/>
        <member name="[Диапазон].[id просмотра].&amp;[28815]"/>
        <member name="[Диапазон].[id просмотра].&amp;[28818]"/>
        <member name="[Диапазон].[id просмотра].&amp;[28819]"/>
        <member name="[Диапазон].[id просмотра].&amp;[28823]"/>
        <member name="[Диапазон].[id просмотра].&amp;[28825]"/>
        <member name="[Диапазон].[id просмотра].&amp;[28827]"/>
        <member name="[Диапазон].[id просмотра].&amp;[28832]"/>
        <member name="[Диапазон].[id просмотра].&amp;[28836]"/>
        <member name="[Диапазон].[id просмотра].&amp;[28841]"/>
        <member name="[Диапазон].[id просмотра].&amp;[28845]"/>
        <member name="[Диапазон].[id просмотра].&amp;[28846]"/>
        <member name="[Диапазон].[id просмотра].&amp;[28848]"/>
        <member name="[Диапазон].[id просмотра].&amp;[28851]"/>
        <member name="[Диапазон].[id просмотра].&amp;[28852]"/>
        <member name="[Диапазон].[id просмотра].&amp;[28854]"/>
        <member name="[Диапазон].[id просмотра].&amp;[28856]"/>
        <member name="[Диапазон].[id просмотра].&amp;[28860]"/>
        <member name="[Диапазон].[id просмотра].&amp;[28863]"/>
        <member name="[Диапазон].[id просмотра].&amp;[28865]"/>
        <member name="[Диапазон].[id просмотра].&amp;[28866]"/>
        <member name="[Диапазон].[id просмотра].&amp;[28871]"/>
        <member name="[Диапазон].[id просмотра].&amp;[28873]"/>
        <member name="[Диапазон].[id просмотра].&amp;[28874]"/>
        <member name="[Диапазон].[id просмотра].&amp;[28875]"/>
        <member name="[Диапазон].[id просмотра].&amp;[28877]"/>
        <member name="[Диапазон].[id просмотра].&amp;[28882]"/>
        <member name="[Диапазон].[id просмотра].&amp;[28887]"/>
        <member name="[Диапазон].[id просмотра].&amp;[28890]"/>
        <member name="[Диапазон].[id просмотра].&amp;[28892]"/>
        <member name="[Диапазон].[id просмотра].&amp;[28897]"/>
        <member name="[Диапазон].[id просмотра].&amp;[28899]"/>
        <member name="[Диапазон].[id просмотра].&amp;[28902]"/>
        <member name="[Диапазон].[id просмотра].&amp;[28903]"/>
        <member name="[Диапазон].[id просмотра].&amp;[28908]"/>
        <member name="[Диапазон].[id просмотра].&amp;[28913]"/>
        <member name="[Диапазон].[id просмотра].&amp;[28914]"/>
        <member name="[Диапазон].[id просмотра].&amp;[28917]"/>
        <member name="[Диапазон].[id просмотра].&amp;[28922]"/>
        <member name="[Диапазон].[id просмотра].&amp;[28927]"/>
        <member name="[Диапазон].[id просмотра].&amp;[28929]"/>
        <member name="[Диапазон].[id просмотра].&amp;[28931]"/>
        <member name="[Диапазон].[id просмотра].&amp;[28936]"/>
        <member name="[Диапазон].[id просмотра].&amp;[28940]"/>
        <member name="[Диапазон].[id просмотра].&amp;[28943]"/>
        <member name="[Диапазон].[id просмотра].&amp;[28946]"/>
        <member name="[Диапазон].[id просмотра].&amp;[28949]"/>
        <member name="[Диапазон].[id просмотра].&amp;[28950]"/>
        <member name="[Диапазон].[id просмотра].&amp;[28953]"/>
        <member name="[Диапазон].[id просмотра].&amp;[28958]"/>
        <member name="[Диапазон].[id просмотра].&amp;[28959]"/>
        <member name="[Диапазон].[id просмотра].&amp;[28960]"/>
        <member name="[Диапазон].[id просмотра].&amp;[28961]"/>
        <member name="[Диапазон].[id просмотра].&amp;[28962]"/>
        <member name="[Диапазон].[id просмотра].&amp;[28965]"/>
        <member name="[Диапазон].[id просмотра].&amp;[28966]"/>
        <member name="[Диапазон].[id просмотра].&amp;[28967]"/>
        <member name="[Диапазон].[id просмотра].&amp;[28968]"/>
        <member name="[Диапазон].[id просмотра].&amp;[28970]"/>
        <member name="[Диапазон].[id просмотра].&amp;[28975]"/>
        <member name="[Диапазон].[id просмотра].&amp;[28979]"/>
        <member name="[Диапазон].[id просмотра].&amp;[28982]"/>
        <member name="[Диапазон].[id просмотра].&amp;[28984]"/>
        <member name="[Диапазон].[id просмотра].&amp;[28989]"/>
        <member name="[Диапазон].[id просмотра].&amp;[28992]"/>
        <member name="[Диапазон].[id просмотра].&amp;[28993]"/>
        <member name="[Диапазон].[id просмотра].&amp;[28994]"/>
        <member name="[Диапазон].[id просмотра].&amp;[28996]"/>
        <member name="[Диапазон].[id просмотра].&amp;[29000]"/>
        <member name="[Диапазон].[id просмотра].&amp;[29002]"/>
        <member name="[Диапазон].[id просмотра].&amp;[29006]"/>
        <member name="[Диапазон].[id просмотра].&amp;[29009]"/>
        <member name="[Диапазон].[id просмотра].&amp;[29011]"/>
        <member name="[Диапазон].[id просмотра].&amp;[29013]"/>
        <member name="[Диапазон].[id просмотра].&amp;[29016]"/>
        <member name="[Диапазон].[id просмотра].&amp;[29021]"/>
        <member name="[Диапазон].[id просмотра].&amp;[29025]"/>
        <member name="[Диапазон].[id просмотра].&amp;[29029]"/>
        <member name="[Диапазон].[id просмотра].&amp;[29033]"/>
        <member name="[Диапазон].[id просмотра].&amp;[29034]"/>
        <member name="[Диапазон].[id просмотра].&amp;[29037]"/>
        <member name="[Диапазон].[id просмотра].&amp;[29041]"/>
        <member name="[Диапазон].[id просмотра].&amp;[29042]"/>
        <member name="[Диапазон].[id просмотра].&amp;[29047]"/>
        <member name="[Диапазон].[id просмотра].&amp;[29049]"/>
        <member name="[Диапазон].[id просмотра].&amp;[29051]"/>
        <member name="[Диапазон].[id просмотра].&amp;[29056]"/>
        <member name="[Диапазон].[id просмотра].&amp;[29057]"/>
        <member name="[Диапазон].[id просмотра].&amp;[29060]"/>
        <member name="[Диапазон].[id просмотра].&amp;[29061]"/>
        <member name="[Диапазон].[id просмотра].&amp;[29062]"/>
        <member name="[Диапазон].[id просмотра].&amp;[29065]"/>
        <member name="[Диапазон].[id просмотра].&amp;[29068]"/>
        <member name="[Диапазон].[id просмотра].&amp;[29071]"/>
        <member name="[Диапазон].[id просмотра].&amp;[29076]"/>
        <member name="[Диапазон].[id просмотра].&amp;[29077]"/>
        <member name="[Диапазон].[id просмотра].&amp;[29081]"/>
        <member name="[Диапазон].[id просмотра].&amp;[29083]"/>
        <member name="[Диапазон].[id просмотра].&amp;[29086]"/>
        <member name="[Диапазон].[id просмотра].&amp;[29088]"/>
        <member name="[Диапазон].[id просмотра].&amp;[29090]"/>
        <member name="[Диапазон].[id просмотра].&amp;[29093]"/>
        <member name="[Диапазон].[id просмотра].&amp;[29094]"/>
        <member name="[Диапазон].[id просмотра].&amp;[29098]"/>
        <member name="[Диапазон].[id просмотра].&amp;[29101]"/>
        <member name="[Диапазон].[id просмотра].&amp;[29104]"/>
        <member name="[Диапазон].[id просмотра].&amp;[29106]"/>
        <member name="[Диапазон].[id просмотра].&amp;[29109]"/>
        <member name="[Диапазон].[id просмотра].&amp;[29112]"/>
        <member name="[Диапазон].[id просмотра].&amp;[29114]"/>
        <member name="[Диапазон].[id просмотра].&amp;[29116]"/>
        <member name="[Диапазон].[id просмотра].&amp;[29117]"/>
        <member name="[Диапазон].[id просмотра].&amp;[29122]"/>
        <member name="[Диапазон].[id просмотра].&amp;[29123]"/>
        <member name="[Диапазон].[id просмотра].&amp;[29127]"/>
        <member name="[Диапазон].[id просмотра].&amp;[29131]"/>
        <member name="[Диапазон].[id просмотра].&amp;[29135]"/>
        <member name="[Диапазон].[id просмотра].&amp;[29139]"/>
        <member name="[Диапазон].[id просмотра].&amp;[29144]"/>
        <member name="[Диапазон].[id просмотра].&amp;[29146]"/>
        <member name="[Диапазон].[id просмотра].&amp;[29151]"/>
        <member name="[Диапазон].[id просмотра].&amp;[29155]"/>
        <member name="[Диапазон].[id просмотра].&amp;[29159]"/>
        <member name="[Диапазон].[id просмотра].&amp;[29162]"/>
        <member name="[Диапазон].[id просмотра].&amp;[29166]"/>
        <member name="[Диапазон].[id просмотра].&amp;[29168]"/>
        <member name="[Диапазон].[id просмотра].&amp;[29172]"/>
        <member name="[Диапазон].[id просмотра].&amp;[29174]"/>
        <member name="[Диапазон].[id просмотра].&amp;[29176]"/>
        <member name="[Диапазон].[id просмотра].&amp;[29179]"/>
        <member name="[Диапазон].[id просмотра].&amp;[29181]"/>
        <member name="[Диапазон].[id просмотра].&amp;[29182]"/>
        <member name="[Диапазон].[id просмотра].&amp;[29187]"/>
        <member name="[Диапазон].[id просмотра].&amp;[29191]"/>
        <member name="[Диапазон].[id просмотра].&amp;[29193]"/>
        <member name="[Диапазон].[id просмотра].&amp;[29198]"/>
        <member name="[Диапазон].[id просмотра].&amp;[29200]"/>
        <member name="[Диапазон].[id просмотра].&amp;[29204]"/>
        <member name="[Диапазон].[id просмотра].&amp;[29206]"/>
        <member name="[Диапазон].[id просмотра].&amp;[29210]"/>
        <member name="[Диапазон].[id просмотра].&amp;[29213]"/>
        <member name="[Диапазон].[id просмотра].&amp;[29216]"/>
        <member name="[Диапазон].[id просмотра].&amp;[29218]"/>
        <member name="[Диапазон].[id просмотра].&amp;[29220]"/>
        <member name="[Диапазон].[id просмотра].&amp;[29222]"/>
        <member name="[Диапазон].[id просмотра].&amp;[29223]"/>
        <member name="[Диапазон].[id просмотра].&amp;[29226]"/>
        <member name="[Диапазон].[id просмотра].&amp;[29227]"/>
        <member name="[Диапазон].[id просмотра].&amp;[29229]"/>
        <member name="[Диапазон].[id просмотра].&amp;[29231]"/>
        <member name="[Диапазон].[id просмотра].&amp;[29236]"/>
        <member name="[Диапазон].[id просмотра].&amp;[29239]"/>
        <member name="[Диапазон].[id просмотра].&amp;[29243]"/>
        <member name="[Диапазон].[id просмотра].&amp;[29248]"/>
        <member name="[Диапазон].[id просмотра].&amp;[29252]"/>
        <member name="[Диапазон].[id просмотра].&amp;[29255]"/>
        <member name="[Диапазон].[id просмотра].&amp;[29256]"/>
        <member name="[Диапазон].[id просмотра].&amp;[29257]"/>
        <member name="[Диапазон].[id просмотра].&amp;[29262]"/>
        <member name="[Диапазон].[id просмотра].&amp;[29263]"/>
        <member name="[Диапазон].[id просмотра].&amp;[29264]"/>
        <member name="[Диапазон].[id просмотра].&amp;[29265]"/>
        <member name="[Диапазон].[id просмотра].&amp;[29270]"/>
        <member name="[Диапазон].[id просмотра].&amp;[29274]"/>
        <member name="[Диапазон].[id просмотра].&amp;[29276]"/>
        <member name="[Диапазон].[id просмотра].&amp;[29278]"/>
        <member name="[Диапазон].[id просмотра].&amp;[29280]"/>
        <member name="[Диапазон].[id просмотра].&amp;[29283]"/>
        <member name="[Диапазон].[id просмотра].&amp;[29288]"/>
        <member name="[Диапазон].[id просмотра].&amp;[29289]"/>
        <member name="[Диапазон].[id просмотра].&amp;[29294]"/>
        <member name="[Диапазон].[id просмотра].&amp;[29299]"/>
        <member name="[Диапазон].[id просмотра].&amp;[29303]"/>
        <member name="[Диапазон].[id просмотра].&amp;[29305]"/>
        <member name="[Диапазон].[id просмотра].&amp;[29307]"/>
        <member name="[Диапазон].[id просмотра].&amp;[29310]"/>
        <member name="[Диапазон].[id просмотра].&amp;[29311]"/>
        <member name="[Диапазон].[id просмотра].&amp;[29314]"/>
        <member name="[Диапазон].[id просмотра].&amp;[29319]"/>
        <member name="[Диапазон].[id просмотра].&amp;[29324]"/>
        <member name="[Диапазон].[id просмотра].&amp;[29327]"/>
        <member name="[Диапазон].[id просмотра].&amp;[29328]"/>
        <member name="[Диапазон].[id просмотра].&amp;[29333]"/>
        <member name="[Диапазон].[id просмотра].&amp;[29334]"/>
        <member name="[Диапазон].[id просмотра].&amp;[29336]"/>
        <member name="[Диапазон].[id просмотра].&amp;[29338]"/>
        <member name="[Диапазон].[id просмотра].&amp;[29339]"/>
        <member name="[Диапазон].[id просмотра].&amp;[29342]"/>
        <member name="[Диапазон].[id просмотра].&amp;[29343]"/>
        <member name="[Диапазон].[id просмотра].&amp;[29344]"/>
        <member name="[Диапазон].[id просмотра].&amp;[29349]"/>
        <member name="[Диапазон].[id просмотра].&amp;[29354]"/>
        <member name="[Диапазон].[id просмотра].&amp;[29359]"/>
        <member name="[Диапазон].[id просмотра].&amp;[29362]"/>
        <member name="[Диапазон].[id просмотра].&amp;[29363]"/>
        <member name="[Диапазон].[id просмотра].&amp;[29368]"/>
        <member name="[Диапазон].[id просмотра].&amp;[29372]"/>
        <member name="[Диапазон].[id просмотра].&amp;[29374]"/>
        <member name="[Диапазон].[id просмотра].&amp;[29375]"/>
        <member name="[Диапазон].[id просмотра].&amp;[29380]"/>
        <member name="[Диапазон].[id просмотра].&amp;[29385]"/>
        <member name="[Диапазон].[id просмотра].&amp;[29386]"/>
        <member name="[Диапазон].[id просмотра].&amp;[29390]"/>
        <member name="[Диапазон].[id просмотра].&amp;[29392]"/>
        <member name="[Диапазон].[id просмотра].&amp;[29394]"/>
        <member name="[Диапазон].[id просмотра].&amp;[29398]"/>
        <member name="[Диапазон].[id просмотра].&amp;[29400]"/>
        <member name="[Диапазон].[id просмотра].&amp;[29404]"/>
        <member name="[Диапазон].[id просмотра].&amp;[29405]"/>
        <member name="[Диапазон].[id просмотра].&amp;[29410]"/>
        <member name="[Диапазон].[id просмотра].&amp;[29414]"/>
        <member name="[Диапазон].[id просмотра].&amp;[29417]"/>
        <member name="[Диапазон].[id просмотра].&amp;[29421]"/>
        <member name="[Диапазон].[id просмотра].&amp;[29425]"/>
        <member name="[Диапазон].[id просмотра].&amp;[29430]"/>
        <member name="[Диапазон].[id просмотра].&amp;[29435]"/>
        <member name="[Диапазон].[id просмотра].&amp;[29440]"/>
        <member name="[Диапазон].[id просмотра].&amp;[29442]"/>
        <member name="[Диапазон].[id просмотра].&amp;[29443]"/>
        <member name="[Диапазон].[id просмотра].&amp;[29447]"/>
        <member name="[Диапазон].[id просмотра].&amp;[29450]"/>
        <member name="[Диапазон].[id просмотра].&amp;[29452]"/>
        <member name="[Диапазон].[id просмотра].&amp;[29453]"/>
        <member name="[Диапазон].[id просмотра].&amp;[29456]"/>
        <member name="[Диапазон].[id просмотра].&amp;[29460]"/>
        <member name="[Диапазон].[id просмотра].&amp;[29461]"/>
        <member name="[Диапазон].[id просмотра].&amp;[29465]"/>
        <member name="[Диапазон].[id просмотра].&amp;[29468]"/>
        <member name="[Диапазон].[id просмотра].&amp;[29469]"/>
        <member name="[Диапазон].[id просмотра].&amp;[29471]"/>
        <member name="[Диапазон].[id просмотра].&amp;[29475]"/>
        <member name="[Диапазон].[id просмотра].&amp;[29480]"/>
        <member name="[Диапазон].[id просмотра].&amp;[29482]"/>
        <member name="[Диапазон].[id просмотра].&amp;[29483]"/>
        <member name="[Диапазон].[id просмотра].&amp;[29488]"/>
        <member name="[Диапазон].[id просмотра].&amp;[29492]"/>
        <member name="[Диапазон].[id просмотра].&amp;[29494]"/>
        <member name="[Диапазон].[id просмотра].&amp;[29497]"/>
        <member name="[Диапазон].[id просмотра].&amp;[29498]"/>
        <member name="[Диапазон].[id просмотра].&amp;[29499]"/>
        <member name="[Диапазон].[id просмотра].&amp;[29503]"/>
        <member name="[Диапазон].[id просмотра].&amp;[29508]"/>
        <member name="[Диапазон].[id просмотра].&amp;[29511]"/>
        <member name="[Диапазон].[id просмотра].&amp;[29513]"/>
        <member name="[Диапазон].[id просмотра].&amp;[29514]"/>
        <member name="[Диапазон].[id просмотра].&amp;[29516]"/>
        <member name="[Диапазон].[id просмотра].&amp;[29520]"/>
        <member name="[Диапазон].[id просмотра].&amp;[29521]"/>
        <member name="[Диапазон].[id просмотра].&amp;[29524]"/>
        <member name="[Диапазон].[id просмотра].&amp;[29527]"/>
        <member name="[Диапазон].[id просмотра].&amp;[29531]"/>
        <member name="[Диапазон].[id просмотра].&amp;[29536]"/>
        <member name="[Диапазон].[id просмотра].&amp;[29541]"/>
        <member name="[Диапазон].[id просмотра].&amp;[29542]"/>
        <member name="[Диапазон].[id просмотра].&amp;[29546]"/>
        <member name="[Диапазон].[id просмотра].&amp;[29548]"/>
        <member name="[Диапазон].[id просмотра].&amp;[29549]"/>
        <member name="[Диапазон].[id просмотра].&amp;[29551]"/>
        <member name="[Диапазон].[id просмотра].&amp;[29555]"/>
        <member name="[Диапазон].[id просмотра].&amp;[29556]"/>
        <member name="[Диапазон].[id просмотра].&amp;[29561]"/>
        <member name="[Диапазон].[id просмотра].&amp;[29564]"/>
        <member name="[Диапазон].[id просмотра].&amp;[29565]"/>
        <member name="[Диапазон].[id просмотра].&amp;[29567]"/>
        <member name="[Диапазон].[id просмотра].&amp;[29570]"/>
        <member name="[Диапазон].[id просмотра].&amp;[29573]"/>
        <member name="[Диапазон].[id просмотра].&amp;[29578]"/>
        <member name="[Диапазон].[id просмотра].&amp;[29579]"/>
        <member name="[Диапазон].[id просмотра].&amp;[29580]"/>
        <member name="[Диапазон].[id просмотра].&amp;[29583]"/>
        <member name="[Диапазон].[id просмотра].&amp;[29585]"/>
        <member name="[Диапазон].[id просмотра].&amp;[29589]"/>
        <member name="[Диапазон].[id просмотра].&amp;[29593]"/>
        <member name="[Диапазон].[id просмотра].&amp;[29598]"/>
        <member name="[Диапазон].[id просмотра].&amp;[29601]"/>
        <member name="[Диапазон].[id просмотра].&amp;[29606]"/>
        <member name="[Диапазон].[id просмотра].&amp;[29611]"/>
        <member name="[Диапазон].[id просмотра].&amp;[29616]"/>
        <member name="[Диапазон].[id просмотра].&amp;[29617]"/>
        <member name="[Диапазон].[id просмотра].&amp;[29620]"/>
        <member name="[Диапазон].[id просмотра].&amp;[29623]"/>
        <member name="[Диапазон].[id просмотра].&amp;[29624]"/>
        <member name="[Диапазон].[id просмотра].&amp;[29628]"/>
        <member name="[Диапазон].[id просмотра].&amp;[29632]"/>
        <member name="[Диапазон].[id просмотра].&amp;[29633]"/>
        <member name="[Диапазон].[id просмотра].&amp;[29636]"/>
        <member name="[Диапазон].[id просмотра].&amp;[29638]"/>
        <member name="[Диапазон].[id просмотра].&amp;[29640]"/>
        <member name="[Диапазон].[id просмотра].&amp;[29644]"/>
        <member name="[Диапазон].[id просмотра].&amp;[29649]"/>
        <member name="[Диапазон].[id просмотра].&amp;[29652]"/>
        <member name="[Диапазон].[id просмотра].&amp;[29656]"/>
        <member name="[Диапазон].[id просмотра].&amp;[29659]"/>
        <member name="[Диапазон].[id просмотра].&amp;[29663]"/>
        <member name="[Диапазон].[id просмотра].&amp;[29668]"/>
        <member name="[Диапазон].[id просмотра].&amp;[29670]"/>
        <member name="[Диапазон].[id просмотра].&amp;[29675]"/>
        <member name="[Диапазон].[id просмотра].&amp;[29680]"/>
        <member name="[Диапазон].[id просмотра].&amp;[29685]"/>
        <member name="[Диапазон].[id просмотра].&amp;[29687]"/>
        <member name="[Диапазон].[id просмотра].&amp;[29688]"/>
        <member name="[Диапазон].[id просмотра].&amp;[29692]"/>
        <member name="[Диапазон].[id просмотра].&amp;[29695]"/>
        <member name="[Диапазон].[id просмотра].&amp;[29700]"/>
        <member name="[Диапазон].[id просмотра].&amp;[29705]"/>
        <member name="[Диапазон].[id просмотра].&amp;[29708]"/>
        <member name="[Диапазон].[id просмотра].&amp;[29712]"/>
        <member name="[Диапазон].[id просмотра].&amp;[29717]"/>
        <member name="[Диапазон].[id просмотра].&amp;[29720]"/>
        <member name="[Диапазон].[id просмотра].&amp;[29723]"/>
        <member name="[Диапазон].[id просмотра].&amp;[29724]"/>
        <member name="[Диапазон].[id просмотра].&amp;[29725]"/>
        <member name="[Диапазон].[id просмотра].&amp;[29728]"/>
        <member name="[Диапазон].[id просмотра].&amp;[29729]"/>
        <member name="[Диапазон].[id просмотра].&amp;[29733]"/>
        <member name="[Диапазон].[id просмотра].&amp;[29734]"/>
        <member name="[Диапазон].[id просмотра].&amp;[29736]"/>
        <member name="[Диапазон].[id просмотра].&amp;[29739]"/>
        <member name="[Диапазон].[id просмотра].&amp;[29744]"/>
        <member name="[Диапазон].[id просмотра].&amp;[29746]"/>
        <member name="[Диапазон].[id просмотра].&amp;[29751]"/>
        <member name="[Диапазон].[id просмотра].&amp;[29752]"/>
        <member name="[Диапазон].[id просмотра].&amp;[29754]"/>
        <member name="[Диапазон].[id просмотра].&amp;[29757]"/>
        <member name="[Диапазон].[id просмотра].&amp;[29760]"/>
        <member name="[Диапазон].[id просмотра].&amp;[29763]"/>
        <member name="[Диапазон].[id просмотра].&amp;[29764]"/>
        <member name="[Диапазон].[id просмотра].&amp;[29766]"/>
        <member name="[Диапазон].[id просмотра].&amp;[29769]"/>
        <member name="[Диапазон].[id просмотра].&amp;[29772]"/>
        <member name="[Диапазон].[id просмотра].&amp;[29775]"/>
        <member name="[Диапазон].[id просмотра].&amp;[29780]"/>
        <member name="[Диапазон].[id просмотра].&amp;[29781]"/>
        <member name="[Диапазон].[id просмотра].&amp;[29782]"/>
        <member name="[Диапазон].[id просмотра].&amp;[29787]"/>
        <member name="[Диапазон].[id просмотра].&amp;[29788]"/>
        <member name="[Диапазон].[id просмотра].&amp;[29791]"/>
        <member name="[Диапазон].[id просмотра].&amp;[29796]"/>
        <member name="[Диапазон].[id просмотра].&amp;[29800]"/>
        <member name="[Диапазон].[id просмотра].&amp;[29801]"/>
        <member name="[Диапазон].[id просмотра].&amp;[29802]"/>
        <member name="[Диапазон].[id просмотра].&amp;[29807]"/>
        <member name="[Диапазон].[id просмотра].&amp;[29811]"/>
        <member name="[Диапазон].[id просмотра].&amp;[29815]"/>
        <member name="[Диапазон].[id просмотра].&amp;[29818]"/>
        <member name="[Диапазон].[id просмотра].&amp;[29822]"/>
        <member name="[Диапазон].[id просмотра].&amp;[29823]"/>
        <member name="[Диапазон].[id просмотра].&amp;[29824]"/>
        <member name="[Диапазон].[id просмотра].&amp;[29825]"/>
        <member name="[Диапазон].[id просмотра].&amp;[29829]"/>
        <member name="[Диапазон].[id просмотра].&amp;[29831]"/>
        <member name="[Диапазон].[id просмотра].&amp;[29836]"/>
        <member name="[Диапазон].[id просмотра].&amp;[29838]"/>
        <member name="[Диапазон].[id просмотра].&amp;[29839]"/>
        <member name="[Диапазон].[id просмотра].&amp;[29841]"/>
        <member name="[Диапазон].[id просмотра].&amp;[29844]"/>
        <member name="[Диапазон].[id просмотра].&amp;[29847]"/>
        <member name="[Диапазон].[id просмотра].&amp;[29851]"/>
        <member name="[Диапазон].[id просмотра].&amp;[29856]"/>
        <member name="[Диапазон].[id просмотра].&amp;[29859]"/>
        <member name="[Диапазон].[id просмотра].&amp;[29864]"/>
        <member name="[Диапазон].[id просмотра].&amp;[29867]"/>
        <member name="[Диапазон].[id просмотра].&amp;[29871]"/>
        <member name="[Диапазон].[id просмотра].&amp;[29874]"/>
        <member name="[Диапазон].[id просмотра].&amp;[29878]"/>
        <member name="[Диапазон].[id просмотра].&amp;[29881]"/>
        <member name="[Диапазон].[id просмотра].&amp;[29884]"/>
        <member name="[Диапазон].[id просмотра].&amp;[29887]"/>
        <member name="[Диапазон].[id просмотра].&amp;[29888]"/>
        <member name="[Диапазон].[id просмотра].&amp;[29892]"/>
        <member name="[Диапазон].[id просмотра].&amp;[29897]"/>
        <member name="[Диапазон].[id просмотра].&amp;[29901]"/>
        <member name="[Диапазон].[id просмотра].&amp;[29904]"/>
        <member name="[Диапазон].[id просмотра].&amp;[29907]"/>
        <member name="[Диапазон].[id просмотра].&amp;[29910]"/>
        <member name="[Диапазон].[id просмотра].&amp;[29914]"/>
        <member name="[Диапазон].[id просмотра].&amp;[29919]"/>
        <member name="[Диапазон].[id просмотра].&amp;[29920]"/>
        <member name="[Диапазон].[id просмотра].&amp;[29925]"/>
        <member name="[Диапазон].[id просмотра].&amp;[29930]"/>
        <member name="[Диапазон].[id просмотра].&amp;[29933]"/>
        <member name="[Диапазон].[id просмотра].&amp;[29937]"/>
        <member name="[Диапазон].[id просмотра].&amp;[29938]"/>
        <member name="[Диапазон].[id просмотра].&amp;[29943]"/>
        <member name="[Диапазон].[id просмотра].&amp;[29947]"/>
        <member name="[Диапазон].[id просмотра].&amp;[29949]"/>
        <member name="[Диапазон].[id просмотра].&amp;[29950]"/>
        <member name="[Диапазон].[id просмотра].&amp;[29955]"/>
        <member name="[Диапазон].[id просмотра].&amp;[29959]"/>
        <member name="[Диапазон].[id просмотра].&amp;[29963]"/>
        <member name="[Диапазон].[id просмотра].&amp;[29965]"/>
        <member name="[Диапазон].[id просмотра].&amp;[29968]"/>
        <member name="[Диапазон].[id просмотра].&amp;[29969]"/>
        <member name="[Диапазон].[id просмотра].&amp;[29971]"/>
        <member name="[Диапазон].[id просмотра].&amp;[29974]"/>
        <member name="[Диапазон].[id просмотра].&amp;[29977]"/>
        <member name="[Диапазон].[id просмотра].&amp;[29982]"/>
        <member name="[Диапазон].[id просмотра].&amp;[29985]"/>
        <member name="[Диапазон].[id просмотра].&amp;[29988]"/>
        <member name="[Диапазон].[id просмотра].&amp;[29989]"/>
        <member name="[Диапазон].[id просмотра].&amp;[29994]"/>
        <member name="[Диапазон].[id просмотра].&amp;[29998]"/>
        <member name="[Диапазон].[id просмотра].&amp;[30003]"/>
        <member name="[Диапазон].[id просмотра].&amp;[30004]"/>
        <member name="[Диапазон].[id просмотра].&amp;[30007]"/>
        <member name="[Диапазон].[id просмотра].&amp;[30010]"/>
        <member name="[Диапазон].[id просмотра].&amp;[30015]"/>
        <member name="[Диапазон].[id просмотра].&amp;[30018]"/>
        <member name="[Диапазон].[id просмотра].&amp;[30021]"/>
        <member name="[Диапазон].[id просмотра].&amp;[30026]"/>
        <member name="[Диапазон].[id просмотра].&amp;[30028]"/>
        <member name="[Диапазон].[id просмотра].&amp;[30031]"/>
        <member name="[Диапазон].[id просмотра].&amp;[30035]"/>
        <member name="[Диапазон].[id просмотра].&amp;[30040]"/>
        <member name="[Диапазон].[id просмотра].&amp;[30041]"/>
        <member name="[Диапазон].[id просмотра].&amp;[30045]"/>
        <member name="[Диапазон].[id просмотра].&amp;[30046]"/>
        <member name="[Диапазон].[id просмотра].&amp;[30051]"/>
        <member name="[Диапазон].[id просмотра].&amp;[30055]"/>
        <member name="[Диапазон].[id просмотра].&amp;[30060]"/>
        <member name="[Диапазон].[id просмотра].&amp;[30061]"/>
        <member name="[Диапазон].[id просмотра].&amp;[30062]"/>
        <member name="[Диапазон].[id просмотра].&amp;[30067]"/>
        <member name="[Диапазон].[id просмотра].&amp;[30070]"/>
        <member name="[Диапазон].[id просмотра].&amp;[30073]"/>
        <member name="[Диапазон].[id просмотра].&amp;[30078]"/>
        <member name="[Диапазон].[id просмотра].&amp;[30081]"/>
        <member name="[Диапазон].[id просмотра].&amp;[30084]"/>
        <member name="[Диапазон].[id просмотра].&amp;[30086]"/>
        <member name="[Диапазон].[id просмотра].&amp;[30088]"/>
        <member name="[Диапазон].[id просмотра].&amp;[30089]"/>
        <member name="[Диапазон].[id просмотра].&amp;[30090]"/>
        <member name="[Диапазон].[id просмотра].&amp;[30095]"/>
        <member name="[Диапазон].[id просмотра].&amp;[30100]"/>
        <member name="[Диапазон].[id просмотра].&amp;[30103]"/>
        <member name="[Диапазон].[id просмотра].&amp;[30104]"/>
        <member name="[Диапазон].[id просмотра].&amp;[30109]"/>
        <member name="[Диапазон].[id просмотра].&amp;[30114]"/>
        <member name="[Диапазон].[id просмотра].&amp;[30117]"/>
        <member name="[Диапазон].[id просмотра].&amp;[30119]"/>
        <member name="[Диапазон].[id просмотра].&amp;[30123]"/>
        <member name="[Диапазон].[id просмотра].&amp;[30126]"/>
        <member name="[Диапазон].[id просмотра].&amp;[30131]"/>
        <member name="[Диапазон].[id просмотра].&amp;[30134]"/>
        <member name="[Диапазон].[id просмотра].&amp;[30135]"/>
        <member name="[Диапазон].[id просмотра].&amp;[30137]"/>
        <member name="[Диапазон].[id просмотра].&amp;[30138]"/>
        <member name="[Диапазон].[id просмотра].&amp;[30140]"/>
        <member name="[Диапазон].[id просмотра].&amp;[30143]"/>
        <member name="[Диапазон].[id просмотра].&amp;[30144]"/>
        <member name="[Диапазон].[id просмотра].&amp;[30147]"/>
        <member name="[Диапазон].[id просмотра].&amp;[30152]"/>
        <member name="[Диапазон].[id просмотра].&amp;[30155]"/>
        <member name="[Диапазон].[id просмотра].&amp;[30156]"/>
        <member name="[Диапазон].[id просмотра].&amp;[30161]"/>
        <member name="[Диапазон].[id просмотра].&amp;[30166]"/>
        <member name="[Диапазон].[id просмотра].&amp;[30169]"/>
        <member name="[Диапазон].[id просмотра].&amp;[30173]"/>
        <member name="[Диапазон].[id просмотра].&amp;[30178]"/>
        <member name="[Диапазон].[id просмотра].&amp;[30179]"/>
        <member name="[Диапазон].[id просмотра].&amp;[30180]"/>
        <member name="[Диапазон].[id просмотра].&amp;[30181]"/>
        <member name="[Диапазон].[id просмотра].&amp;[30183]"/>
        <member name="[Диапазон].[id просмотра].&amp;[30185]"/>
        <member name="[Диапазон].[id просмотра].&amp;[30190]"/>
        <member name="[Диапазон].[id просмотра].&amp;[30193]"/>
        <member name="[Диапазон].[id просмотра].&amp;[30194]"/>
        <member name="[Диапазон].[id просмотра].&amp;[30197]"/>
        <member name="[Диапазон].[id просмотра].&amp;[30202]"/>
        <member name="[Диапазон].[id просмотра].&amp;[30205]"/>
        <member name="[Диапазон].[id просмотра].&amp;[30208]"/>
        <member name="[Диапазон].[id просмотра].&amp;[30212]"/>
        <member name="[Диапазон].[id просмотра].&amp;[30215]"/>
        <member name="[Диапазон].[id просмотра].&amp;[30216]"/>
        <member name="[Диапазон].[id просмотра].&amp;[30218]"/>
        <member name="[Диапазон].[id просмотра].&amp;[30223]"/>
        <member name="[Диапазон].[id просмотра].&amp;[30227]"/>
        <member name="[Диапазон].[id просмотра].&amp;[30230]"/>
        <member name="[Диапазон].[id просмотра].&amp;[30234]"/>
        <member name="[Диапазон].[id просмотра].&amp;[30236]"/>
        <member name="[Диапазон].[id просмотра].&amp;[30241]"/>
        <member name="[Диапазон].[id просмотра].&amp;[30246]"/>
        <member name="[Диапазон].[id просмотра].&amp;[30247]"/>
        <member name="[Диапазон].[id просмотра].&amp;[30249]"/>
        <member name="[Диапазон].[id просмотра].&amp;[30250]"/>
        <member name="[Диапазон].[id просмотра].&amp;[30254]"/>
        <member name="[Диапазон].[id просмотра].&amp;[30256]"/>
        <member name="[Диапазон].[id просмотра].&amp;[30257]"/>
        <member name="[Диапазон].[id просмотра].&amp;[30259]"/>
        <member name="[Диапазон].[id просмотра].&amp;[30261]"/>
        <member name="[Диапазон].[id просмотра].&amp;[30262]"/>
        <member name="[Диапазон].[id просмотра].&amp;[30267]"/>
        <member name="[Диапазон].[id просмотра].&amp;[30268]"/>
        <member name="[Диапазон].[id просмотра].&amp;[30273]"/>
        <member name="[Диапазон].[id просмотра].&amp;[30274]"/>
        <member name="[Диапазон].[id просмотра].&amp;[30275]"/>
        <member name="[Диапазон].[id просмотра].&amp;[30277]"/>
        <member name="[Диапазон].[id просмотра].&amp;[30282]"/>
        <member name="[Диапазон].[id просмотра].&amp;[30283]"/>
        <member name="[Диапазон].[id просмотра].&amp;[30284]"/>
        <member name="[Диапазон].[id просмотра].&amp;[30287]"/>
        <member name="[Диапазон].[id просмотра].&amp;[30292]"/>
        <member name="[Диапазон].[id просмотра].&amp;[30295]"/>
        <member name="[Диапазон].[id просмотра].&amp;[30297]"/>
        <member name="[Диапазон].[id просмотра].&amp;[30300]"/>
        <member name="[Диапазон].[id просмотра].&amp;[30304]"/>
        <member name="[Диапазон].[id просмотра].&amp;[30306]"/>
        <member name="[Диапазон].[id просмотра].&amp;[30311]"/>
        <member name="[Диапазон].[id просмотра].&amp;[30312]"/>
        <member name="[Диапазон].[id просмотра].&amp;[30316]"/>
        <member name="[Диапазон].[id просмотра].&amp;[30319]"/>
        <member name="[Диапазон].[id просмотра].&amp;[30321]"/>
        <member name="[Диапазон].[id просмотра].&amp;[30323]"/>
        <member name="[Диапазон].[id просмотра].&amp;[30324]"/>
        <member name="[Диапазон].[id просмотра].&amp;[30328]"/>
        <member name="[Диапазон].[id просмотра].&amp;[30331]"/>
        <member name="[Диапазон].[id просмотра].&amp;[30333]"/>
        <member name="[Диапазон].[id просмотра].&amp;[30336]"/>
        <member name="[Диапазон].[id просмотра].&amp;[30338]"/>
        <member name="[Диапазон].[id просмотра].&amp;[30343]"/>
        <member name="[Диапазон].[id просмотра].&amp;[30348]"/>
        <member name="[Диапазон].[id просмотра].&amp;[30349]"/>
        <member name="[Диапазон].[id просмотра].&amp;[30352]"/>
        <member name="[Диапазон].[id просмотра].&amp;[30355]"/>
        <member name="[Диапазон].[id просмотра].&amp;[30360]"/>
        <member name="[Диапазон].[id просмотра].&amp;[30361]"/>
        <member name="[Диапазон].[id просмотра].&amp;[30362]"/>
        <member name="[Диапазон].[id просмотра].&amp;[30364]"/>
        <member name="[Диапазон].[id просмотра].&amp;[30369]"/>
        <member name="[Диапазон].[id просмотра].&amp;[30374]"/>
        <member name="[Диапазон].[id просмотра].&amp;[30377]"/>
        <member name="[Диапазон].[id просмотра].&amp;[30381]"/>
        <member name="[Диапазон].[id просмотра].&amp;[30383]"/>
        <member name="[Диапазон].[id просмотра].&amp;[30384]"/>
        <member name="[Диапазон].[id просмотра].&amp;[30385]"/>
        <member name="[Диапазон].[id просмотра].&amp;[30389]"/>
        <member name="[Диапазон].[id просмотра].&amp;[30392]"/>
        <member name="[Диапазон].[id просмотра].&amp;[30396]"/>
        <member name="[Диапазон].[id просмотра].&amp;[30398]"/>
        <member name="[Диапазон].[id просмотра].&amp;[30402]"/>
        <member name="[Диапазон].[id просмотра].&amp;[30406]"/>
        <member name="[Диапазон].[id просмотра].&amp;[30410]"/>
        <member name="[Диапазон].[id просмотра].&amp;[30411]"/>
        <member name="[Диапазон].[id просмотра].&amp;[30415]"/>
        <member name="[Диапазон].[id просмотра].&amp;[30419]"/>
        <member name="[Диапазон].[id просмотра].&amp;[30420]"/>
        <member name="[Диапазон].[id просмотра].&amp;[30423]"/>
        <member name="[Диапазон].[id просмотра].&amp;[30425]"/>
        <member name="[Диапазон].[id просмотра].&amp;[30426]"/>
        <member name="[Диапазон].[id просмотра].&amp;[30429]"/>
        <member name="[Диапазон].[id просмотра].&amp;[30434]"/>
        <member name="[Диапазон].[id просмотра].&amp;[30437]"/>
        <member name="[Диапазон].[id просмотра].&amp;[30438]"/>
        <member name="[Диапазон].[id просмотра].&amp;[30443]"/>
        <member name="[Диапазон].[id просмотра].&amp;[30446]"/>
        <member name="[Диапазон].[id просмотра].&amp;[30449]"/>
        <member name="[Диапазон].[id просмотра].&amp;[30450]"/>
        <member name="[Диапазон].[id просмотра].&amp;[30452]"/>
        <member name="[Диапазон].[id просмотра].&amp;[30457]"/>
        <member name="[Диапазон].[id просмотра].&amp;[30458]"/>
        <member name="[Диапазон].[id просмотра].&amp;[30462]"/>
        <member name="[Диапазон].[id просмотра].&amp;[30464]"/>
        <member name="[Диапазон].[id просмотра].&amp;[30466]"/>
        <member name="[Диапазон].[id просмотра].&amp;[30471]"/>
        <member name="[Диапазон].[id просмотра].&amp;[30474]"/>
        <member name="[Диапазон].[id просмотра].&amp;[30479]"/>
        <member name="[Диапазон].[id просмотра].&amp;[30483]"/>
        <member name="[Диапазон].[id просмотра].&amp;[30485]"/>
        <member name="[Диапазон].[id просмотра].&amp;[30487]"/>
        <member name="[Диапазон].[id просмотра].&amp;[30490]"/>
        <member name="[Диапазон].[id просмотра].&amp;[30493]"/>
        <member name="[Диапазон].[id просмотра].&amp;[30494]"/>
        <member name="[Диапазон].[id просмотра].&amp;[30496]"/>
        <member name="[Диапазон].[id просмотра].&amp;[30500]"/>
        <member name="[Диапазон].[id просмотра].&amp;[30502]"/>
        <member name="[Диапазон].[id просмотра].&amp;[30503]"/>
        <member name="[Диапазон].[id просмотра].&amp;[30508]"/>
        <member name="[Диапазон].[id просмотра].&amp;[30513]"/>
        <member name="[Диапазон].[id просмотра].&amp;[30517]"/>
        <member name="[Диапазон].[id просмотра].&amp;[30520]"/>
        <member name="[Диапазон].[id просмотра].&amp;[30523]"/>
        <member name="[Диапазон].[id просмотра].&amp;[30528]"/>
        <member name="[Диапазон].[id просмотра].&amp;[30530]"/>
        <member name="[Диапазон].[id просмотра].&amp;[30531]"/>
        <member name="[Диапазон].[id просмотра].&amp;[30536]"/>
        <member name="[Диапазон].[id просмотра].&amp;[30537]"/>
        <member name="[Диапазон].[id просмотра].&amp;[30538]"/>
        <member name="[Диапазон].[id просмотра].&amp;[30543]"/>
        <member name="[Диапазон].[id просмотра].&amp;[30547]"/>
        <member name="[Диапазон].[id просмотра].&amp;[30550]"/>
        <member name="[Диапазон].[id просмотра].&amp;[30554]"/>
        <member name="[Диапазон].[id просмотра].&amp;[30558]"/>
        <member name="[Диапазон].[id просмотра].&amp;[30561]"/>
        <member name="[Диапазон].[id просмотра].&amp;[30563]"/>
        <member name="[Диапазон].[id просмотра].&amp;[30568]"/>
        <member name="[Диапазон].[id просмотра].&amp;[30571]"/>
        <member name="[Диапазон].[id просмотра].&amp;[30573]"/>
        <member name="[Диапазон].[id просмотра].&amp;[30577]"/>
        <member name="[Диапазон].[id просмотра].&amp;[30579]"/>
        <member name="[Диапазон].[id просмотра].&amp;[30584]"/>
        <member name="[Диапазон].[id просмотра].&amp;[30589]"/>
        <member name="[Диапазон].[id просмотра].&amp;[30592]"/>
        <member name="[Диапазон].[id просмотра].&amp;[30595]"/>
        <member name="[Диапазон].[id просмотра].&amp;[30600]"/>
        <member name="[Диапазон].[id просмотра].&amp;[30602]"/>
        <member name="[Диапазон].[id просмотра].&amp;[30607]"/>
        <member name="[Диапазон].[id просмотра].&amp;[30609]"/>
        <member name="[Диапазон].[id просмотра].&amp;[30610]"/>
        <member name="[Диапазон].[id просмотра].&amp;[30614]"/>
        <member name="[Диапазон].[id просмотра].&amp;[30618]"/>
        <member name="[Диапазон].[id просмотра].&amp;[30621]"/>
        <member name="[Диапазон].[id просмотра].&amp;[30623]"/>
        <member name="[Диапазон].[id просмотра].&amp;[30627]"/>
        <member name="[Диапазон].[id просмотра].&amp;[30631]"/>
        <member name="[Диапазон].[id просмотра].&amp;[30635]"/>
        <member name="[Диапазон].[id просмотра].&amp;[30639]"/>
        <member name="[Диапазон].[id просмотра].&amp;[30640]"/>
        <member name="[Диапазон].[id просмотра].&amp;[30642]"/>
        <member name="[Диапазон].[id просмотра].&amp;[30646]"/>
        <member name="[Диапазон].[id просмотра].&amp;[30649]"/>
        <member name="[Диапазон].[id просмотра].&amp;[30652]"/>
        <member name="[Диапазон].[id просмотра].&amp;[30653]"/>
        <member name="[Диапазон].[id просмотра].&amp;[30657]"/>
        <member name="[Диапазон].[id просмотра].&amp;[30660]"/>
        <member name="[Диапазон].[id просмотра].&amp;[30664]"/>
        <member name="[Диапазон].[id просмотра].&amp;[30665]"/>
        <member name="[Диапазон].[id просмотра].&amp;[30666]"/>
        <member name="[Диапазон].[id просмотра].&amp;[30670]"/>
        <member name="[Диапазон].[id просмотра].&amp;[30671]"/>
        <member name="[Диапазон].[id просмотра].&amp;[30676]"/>
        <member name="[Диапазон].[id просмотра].&amp;[30679]"/>
        <member name="[Диапазон].[id просмотра].&amp;[30683]"/>
        <member name="[Диапазон].[id просмотра].&amp;[30688]"/>
        <member name="[Диапазон].[id просмотра].&amp;[30690]"/>
        <member name="[Диапазон].[id просмотра].&amp;[30694]"/>
        <member name="[Диапазон].[id просмотра].&amp;[30697]"/>
        <member name="[Диапазон].[id просмотра].&amp;[30700]"/>
        <member name="[Диапазон].[id просмотра].&amp;[30704]"/>
        <member name="[Диапазон].[id просмотра].&amp;[30709]"/>
        <member name="[Диапазон].[id просмотра].&amp;[30712]"/>
        <member name="[Диапазон].[id просмотра].&amp;[30713]"/>
        <member name="[Диапазон].[id просмотра].&amp;[30717]"/>
        <member name="[Диапазон].[id просмотра].&amp;[30718]"/>
        <member name="[Диапазон].[id просмотра].&amp;[30719]"/>
        <member name="[Диапазон].[id просмотра].&amp;[30721]"/>
        <member name="[Диапазон].[id просмотра].&amp;[30724]"/>
        <member name="[Диапазон].[id просмотра].&amp;[30728]"/>
        <member name="[Диапазон].[id просмотра].&amp;[30730]"/>
        <member name="[Диапазон].[id просмотра].&amp;[30734]"/>
        <member name="[Диапазон].[id просмотра].&amp;[30738]"/>
        <member name="[Диапазон].[id просмотра].&amp;[30739]"/>
        <member name="[Диапазон].[id просмотра].&amp;[30740]"/>
        <member name="[Диапазон].[id просмотра].&amp;[30742]"/>
        <member name="[Диапазон].[id просмотра].&amp;[30743]"/>
        <member name="[Диапазон].[id просмотра].&amp;[30746]"/>
        <member name="[Диапазон].[id просмотра].&amp;[30751]"/>
        <member name="[Диапазон].[id просмотра].&amp;[30753]"/>
        <member name="[Диапазон].[id просмотра].&amp;[30756]"/>
        <member name="[Диапазон].[id просмотра].&amp;[30761]"/>
        <member name="[Диапазон].[id просмотра].&amp;[30762]"/>
        <member name="[Диапазон].[id просмотра].&amp;[30764]"/>
        <member name="[Диапазон].[id просмотра].&amp;[30767]"/>
        <member name="[Диапазон].[id просмотра].&amp;[30769]"/>
        <member name="[Диапазон].[id просмотра].&amp;[30771]"/>
        <member name="[Диапазон].[id просмотра].&amp;[30772]"/>
        <member name="[Диапазон].[id просмотра].&amp;[30776]"/>
        <member name="[Диапазон].[id просмотра].&amp;[30777]"/>
        <member name="[Диапазон].[id просмотра].&amp;[30782]"/>
        <member name="[Диапазон].[id просмотра].&amp;[30786]"/>
        <member name="[Диапазон].[id просмотра].&amp;[30789]"/>
        <member name="[Диапазон].[id просмотра].&amp;[30791]"/>
        <member name="[Диапазон].[id просмотра].&amp;[30793]"/>
        <member name="[Диапазон].[id просмотра].&amp;[30795]"/>
        <member name="[Диапазон].[id просмотра].&amp;[30800]"/>
        <member name="[Диапазон].[id просмотра].&amp;[30802]"/>
        <member name="[Диапазон].[id просмотра].&amp;[30806]"/>
        <member name="[Диапазон].[id просмотра].&amp;[30810]"/>
        <member name="[Диапазон].[id просмотра].&amp;[30811]"/>
        <member name="[Диапазон].[id просмотра].&amp;[30814]"/>
        <member name="[Диапазон].[id просмотра].&amp;[30818]"/>
        <member name="[Диапазон].[id просмотра].&amp;[30821]"/>
        <member name="[Диапазон].[id просмотра].&amp;[30825]"/>
        <member name="[Диапазон].[id просмотра].&amp;[30829]"/>
        <member name="[Диапазон].[id просмотра].&amp;[30834]"/>
        <member name="[Диапазон].[id просмотра].&amp;[30835]"/>
        <member name="[Диапазон].[id просмотра].&amp;[30836]"/>
        <member name="[Диапазон].[id просмотра].&amp;[30840]"/>
        <member name="[Диапазон].[id просмотра].&amp;[30841]"/>
        <member name="[Диапазон].[id просмотра].&amp;[30842]"/>
        <member name="[Диапазон].[id просмотра].&amp;[30845]"/>
        <member name="[Диапазон].[id просмотра].&amp;[30850]"/>
        <member name="[Диапазон].[id просмотра].&amp;[30853]"/>
        <member name="[Диапазон].[id просмотра].&amp;[30856]"/>
        <member name="[Диапазон].[id просмотра].&amp;[30860]"/>
        <member name="[Диапазон].[id просмотра].&amp;[30864]"/>
        <member name="[Диапазон].[id просмотра].&amp;[30869]"/>
        <member name="[Диапазон].[id просмотра].&amp;[30871]"/>
        <member name="[Диапазон].[id просмотра].&amp;[30872]"/>
        <member name="[Диапазон].[id просмотра].&amp;[30875]"/>
        <member name="[Диапазон].[id просмотра].&amp;[30878]"/>
        <member name="[Диапазон].[id просмотра].&amp;[30883]"/>
        <member name="[Диапазон].[id просмотра].&amp;[30885]"/>
        <member name="[Диапазон].[id просмотра].&amp;[30887]"/>
        <member name="[Диапазон].[id просмотра].&amp;[30889]"/>
        <member name="[Диапазон].[id просмотра].&amp;[30890]"/>
        <member name="[Диапазон].[id просмотра].&amp;[30891]"/>
        <member name="[Диапазон].[id просмотра].&amp;[30892]"/>
        <member name="[Диапазон].[id просмотра].&amp;[30896]"/>
        <member name="[Диапазон].[id просмотра].&amp;[30900]"/>
        <member name="[Диапазон].[id просмотра].&amp;[30902]"/>
        <member name="[Диапазон].[id просмотра].&amp;[30905]"/>
        <member name="[Диапазон].[id просмотра].&amp;[30908]"/>
        <member name="[Диапазон].[id просмотра].&amp;[30910]"/>
        <member name="[Диапазон].[id просмотра].&amp;[30914]"/>
        <member name="[Диапазон].[id просмотра].&amp;[30918]"/>
        <member name="[Диапазон].[id просмотра].&amp;[30922]"/>
        <member name="[Диапазон].[id просмотра].&amp;[30927]"/>
        <member name="[Диапазон].[id просмотра].&amp;[30928]"/>
        <member name="[Диапазон].[id просмотра].&amp;[30930]"/>
        <member name="[Диапазон].[id просмотра].&amp;[30935]"/>
        <member name="[Диапазон].[id просмотра].&amp;[30940]"/>
        <member name="[Диапазон].[id просмотра].&amp;[30942]"/>
        <member name="[Диапазон].[id просмотра].&amp;[30947]"/>
        <member name="[Диапазон].[id просмотра].&amp;[30951]"/>
        <member name="[Диапазон].[id просмотра].&amp;[30954]"/>
        <member name="[Диапазон].[id просмотра].&amp;[30956]"/>
        <member name="[Диапазон].[id просмотра].&amp;[30961]"/>
        <member name="[Диапазон].[id просмотра].&amp;[30964]"/>
        <member name="[Диапазон].[id просмотра].&amp;[30965]"/>
        <member name="[Диапазон].[id просмотра].&amp;[30967]"/>
        <member name="[Диапазон].[id просмотра].&amp;[30970]"/>
        <member name="[Диапазон].[id просмотра].&amp;[30973]"/>
        <member name="[Диапазон].[id просмотра].&amp;[30974]"/>
        <member name="[Диапазон].[id просмотра].&amp;[30978]"/>
        <member name="[Диапазон].[id просмотра].&amp;[30979]"/>
        <member name="[Диапазон].[id просмотра].&amp;[30981]"/>
        <member name="[Диапазон].[id просмотра].&amp;[30982]"/>
        <member name="[Диапазон].[id просмотра].&amp;[30983]"/>
        <member name="[Диапазон].[id просмотра].&amp;[30986]"/>
        <member name="[Диапазон].[id просмотра].&amp;[30987]"/>
        <member name="[Диапазон].[id просмотра].&amp;[30991]"/>
        <member name="[Диапазон].[id просмотра].&amp;[30996]"/>
        <member name="[Диапазон].[id просмотра].&amp;[31001]"/>
        <member name="[Диапазон].[id просмотра].&amp;[31003]"/>
        <member name="[Диапазон].[id просмотра].&amp;[31007]"/>
        <member name="[Диапазон].[id просмотра].&amp;[31008]"/>
        <member name="[Диапазон].[id просмотра].&amp;[31012]"/>
        <member name="[Диапазон].[id просмотра].&amp;[31016]"/>
        <member name="[Диапазон].[id просмотра].&amp;[31019]"/>
        <member name="[Диапазон].[id просмотра].&amp;[31022]"/>
        <member name="[Диапазон].[id просмотра].&amp;[31024]"/>
        <member name="[Диапазон].[id просмотра].&amp;[31029]"/>
        <member name="[Диапазон].[id просмотра].&amp;[31034]"/>
        <member name="[Диапазон].[id просмотра].&amp;[31039]"/>
        <member name="[Диапазон].[id просмотра].&amp;[31042]"/>
        <member name="[Диапазон].[id просмотра].&amp;[31045]"/>
        <member name="[Диапазон].[id просмотра].&amp;[31046]"/>
        <member name="[Диапазон].[id просмотра].&amp;[31047]"/>
        <member name="[Диапазон].[id просмотра].&amp;[31048]"/>
        <member name="[Диапазон].[id просмотра].&amp;[31053]"/>
        <member name="[Диапазон].[id просмотра].&amp;[31054]"/>
        <member name="[Диапазон].[id просмотра].&amp;[31055]"/>
        <member name="[Диапазон].[id просмотра].&amp;[31056]"/>
        <member name="[Диапазон].[id просмотра].&amp;[31061]"/>
        <member name="[Диапазон].[id просмотра].&amp;[31065]"/>
        <member name="[Диапазон].[id просмотра].&amp;[31070]"/>
        <member name="[Диапазон].[id просмотра].&amp;[31074]"/>
        <member name="[Диапазон].[id просмотра].&amp;[31077]"/>
        <member name="[Диапазон].[id просмотра].&amp;[31079]"/>
        <member name="[Диапазон].[id просмотра].&amp;[31084]"/>
        <member name="[Диапазон].[id просмотра].&amp;[31087]"/>
        <member name="[Диапазон].[id просмотра].&amp;[31092]"/>
        <member name="[Диапазон].[id просмотра].&amp;[31095]"/>
        <member name="[Диапазон].[id просмотра].&amp;[31100]"/>
        <member name="[Диапазон].[id просмотра].&amp;[31105]"/>
        <member name="[Диапазон].[id просмотра].&amp;[31110]"/>
        <member name="[Диапазон].[id просмотра].&amp;[31113]"/>
        <member name="[Диапазон].[id просмотра].&amp;[31116]"/>
        <member name="[Диапазон].[id просмотра].&amp;[31118]"/>
        <member name="[Диапазон].[id просмотра].&amp;[31119]"/>
        <member name="[Диапазон].[id просмотра].&amp;[31121]"/>
        <member name="[Диапазон].[id просмотра].&amp;[31125]"/>
        <member name="[Диапазон].[id просмотра].&amp;[31129]"/>
        <member name="[Диапазон].[id просмотра].&amp;[31130]"/>
        <member name="[Диапазон].[id просмотра].&amp;[31135]"/>
        <member name="[Диапазон].[id просмотра].&amp;[31138]"/>
        <member name="[Диапазон].[id просмотра].&amp;[31140]"/>
        <member name="[Диапазон].[id просмотра].&amp;[31144]"/>
        <member name="[Диапазон].[id просмотра].&amp;[31145]"/>
        <member name="[Диапазон].[id просмотра].&amp;[31148]"/>
        <member name="[Диапазон].[id просмотра].&amp;[31152]"/>
        <member name="[Диапазон].[id просмотра].&amp;[31156]"/>
        <member name="[Диапазон].[id просмотра].&amp;[31158]"/>
        <member name="[Диапазон].[id просмотра].&amp;[31160]"/>
        <member name="[Диапазон].[id просмотра].&amp;[31162]"/>
        <member name="[Диапазон].[id просмотра].&amp;[31166]"/>
        <member name="[Диапазон].[id просмотра].&amp;[31167]"/>
        <member name="[Диапазон].[id просмотра].&amp;[31172]"/>
        <member name="[Диапазон].[id просмотра].&amp;[31177]"/>
        <member name="[Диапазон].[id просмотра].&amp;[31182]"/>
        <member name="[Диапазон].[id просмотра].&amp;[31187]"/>
        <member name="[Диапазон].[id просмотра].&amp;[31188]"/>
        <member name="[Диапазон].[id просмотра].&amp;[31191]"/>
        <member name="[Диапазон].[id просмотра].&amp;[31194]"/>
        <member name="[Диапазон].[id просмотра].&amp;[31197]"/>
        <member name="[Диапазон].[id просмотра].&amp;[31199]"/>
        <member name="[Диапазон].[id просмотра].&amp;[31204]"/>
        <member name="[Диапазон].[id просмотра].&amp;[31209]"/>
        <member name="[Диапазон].[id просмотра].&amp;[31213]"/>
        <member name="[Диапазон].[id просмотра].&amp;[31216]"/>
        <member name="[Диапазон].[id просмотра].&amp;[31219]"/>
        <member name="[Диапазон].[id просмотра].&amp;[31220]"/>
        <member name="[Диапазон].[id просмотра].&amp;[31222]"/>
        <member name="[Диапазон].[id просмотра].&amp;[31226]"/>
        <member name="[Диапазон].[id просмотра].&amp;[31227]"/>
        <member name="[Диапазон].[id просмотра].&amp;[31229]"/>
        <member name="[Диапазон].[id просмотра].&amp;[31230]"/>
        <member name="[Диапазон].[id просмотра].&amp;[31233]"/>
        <member name="[Диапазон].[id просмотра].&amp;[31236]"/>
        <member name="[Диапазон].[id просмотра].&amp;[31239]"/>
        <member name="[Диапазон].[id просмотра].&amp;[31240]"/>
        <member name="[Диапазон].[id просмотра].&amp;[31245]"/>
        <member name="[Диапазон].[id просмотра].&amp;[31247]"/>
        <member name="[Диапазон].[id просмотра].&amp;[31252]"/>
        <member name="[Диапазон].[id просмотра].&amp;[31257]"/>
        <member name="[Диапазон].[id просмотра].&amp;[31260]"/>
        <member name="[Диапазон].[id просмотра].&amp;[31265]"/>
        <member name="[Диапазон].[id просмотра].&amp;[31270]"/>
        <member name="[Диапазон].[id просмотра].&amp;[31273]"/>
        <member name="[Диапазон].[id просмотра].&amp;[31277]"/>
        <member name="[Диапазон].[id просмотра].&amp;[31281]"/>
        <member name="[Диапазон].[id просмотра].&amp;[31283]"/>
        <member name="[Диапазон].[id просмотра].&amp;[31284]"/>
        <member name="[Диапазон].[id просмотра].&amp;[31286]"/>
        <member name="[Диапазон].[id просмотра].&amp;[31287]"/>
        <member name="[Диапазон].[id просмотра].&amp;[31291]"/>
        <member name="[Диапазон].[id просмотра].&amp;[31295]"/>
        <member name="[Диапазон].[id просмотра].&amp;[31299]"/>
        <member name="[Диапазон].[id просмотра].&amp;[31300]"/>
        <member name="[Диапазон].[id просмотра].&amp;[31301]"/>
        <member name="[Диапазон].[id просмотра].&amp;[31305]"/>
        <member name="[Диапазон].[id просмотра].&amp;[31307]"/>
        <member name="[Диапазон].[id просмотра].&amp;[31312]"/>
        <member name="[Диапазон].[id просмотра].&amp;[31313]"/>
        <member name="[Диапазон].[id просмотра].&amp;[31315]"/>
        <member name="[Диапазон].[id просмотра].&amp;[31320]"/>
        <member name="[Диапазон].[id просмотра].&amp;[31323]"/>
        <member name="[Диапазон].[id просмотра].&amp;[31327]"/>
        <member name="[Диапазон].[id просмотра].&amp;[31331]"/>
        <member name="[Диапазон].[id просмотра].&amp;[31336]"/>
        <member name="[Диапазон].[id просмотра].&amp;[31339]"/>
        <member name="[Диапазон].[id просмотра].&amp;[31344]"/>
        <member name="[Диапазон].[id просмотра].&amp;[31346]"/>
        <member name="[Диапазон].[id просмотра].&amp;[31350]"/>
        <member name="[Диапазон].[id просмотра].&amp;[31352]"/>
        <member name="[Диапазон].[id просмотра].&amp;[31356]"/>
        <member name="[Диапазон].[id просмотра].&amp;[31361]"/>
        <member name="[Диапазон].[id просмотра].&amp;[31365]"/>
        <member name="[Диапазон].[id просмотра].&amp;[31370]"/>
        <member name="[Диапазон].[id просмотра].&amp;[31375]"/>
        <member name="[Диапазон].[id просмотра].&amp;[31377]"/>
        <member name="[Диапазон].[id просмотра].&amp;[31381]"/>
        <member name="[Диапазон].[id просмотра].&amp;[31385]"/>
        <member name="[Диапазон].[id просмотра].&amp;[31387]"/>
        <member name="[Диапазон].[id просмотра].&amp;[31389]"/>
        <member name="[Диапазон].[id просмотра].&amp;[31391]"/>
        <member name="[Диапазон].[id просмотра].&amp;[31393]"/>
        <member name="[Диапазон].[id просмотра].&amp;[31395]"/>
        <member name="[Диапазон].[id просмотра].&amp;[31399]"/>
        <member name="[Диапазон].[id просмотра].&amp;[31403]"/>
        <member name="[Диапазон].[id просмотра].&amp;[31404]"/>
        <member name="[Диапазон].[id просмотра].&amp;[31407]"/>
        <member name="[Диапазон].[id просмотра].&amp;[31408]"/>
        <member name="[Диапазон].[id просмотра].&amp;[31413]"/>
        <member name="[Диапазон].[id просмотра].&amp;[31416]"/>
        <member name="[Диапазон].[id просмотра].&amp;[31418]"/>
        <member name="[Диапазон].[id просмотра].&amp;[31422]"/>
        <member name="[Диапазон].[id просмотра].&amp;[31424]"/>
        <member name="[Диапазон].[id просмотра].&amp;[31425]"/>
        <member name="[Диапазон].[id просмотра].&amp;[31429]"/>
        <member name="[Диапазон].[id просмотра].&amp;[31433]"/>
        <member name="[Диапазон].[id просмотра].&amp;[31438]"/>
        <member name="[Диапазон].[id просмотра].&amp;[31441]"/>
        <member name="[Диапазон].[id просмотра].&amp;[31446]"/>
        <member name="[Диапазон].[id просмотра].&amp;[31450]"/>
        <member name="[Диапазон].[id просмотра].&amp;[31452]"/>
        <member name="[Диапазон].[id просмотра].&amp;[31454]"/>
        <member name="[Диапазон].[id просмотра].&amp;[31457]"/>
        <member name="[Диапазон].[id просмотра].&amp;[31462]"/>
        <member name="[Диапазон].[id просмотра].&amp;[31467]"/>
        <member name="[Диапазон].[id просмотра].&amp;[31471]"/>
        <member name="[Диапазон].[id просмотра].&amp;[31474]"/>
        <member name="[Диапазон].[id просмотра].&amp;[31479]"/>
        <member name="[Диапазон].[id просмотра].&amp;[31483]"/>
        <member name="[Диапазон].[id просмотра].&amp;[31487]"/>
        <member name="[Диапазон].[id просмотра].&amp;[31489]"/>
        <member name="[Диапазон].[id просмотра].&amp;[31490]"/>
        <member name="[Диапазон].[id просмотра].&amp;[31494]"/>
        <member name="[Диапазон].[id просмотра].&amp;[31496]"/>
        <member name="[Диапазон].[id просмотра].&amp;[31500]"/>
        <member name="[Диапазон].[id просмотра].&amp;[31504]"/>
        <member name="[Диапазон].[id просмотра].&amp;[31507]"/>
        <member name="[Диапазон].[id просмотра].&amp;[31511]"/>
        <member name="[Диапазон].[id просмотра].&amp;[31516]"/>
        <member name="[Диапазон].[id просмотра].&amp;[31517]"/>
        <member name="[Диапазон].[id просмотра].&amp;[31518]"/>
        <member name="[Диапазон].[id просмотра].&amp;[31521]"/>
        <member name="[Диапазон].[id просмотра].&amp;[31523]"/>
        <member name="[Диапазон].[id просмотра].&amp;[31525]"/>
        <member name="[Диапазон].[id просмотра].&amp;[31528]"/>
        <member name="[Диапазон].[id просмотра].&amp;[31531]"/>
        <member name="[Диапазон].[id просмотра].&amp;[31532]"/>
        <member name="[Диапазон].[id просмотра].&amp;[31536]"/>
        <member name="[Диапазон].[id просмотра].&amp;[31539]"/>
        <member name="[Диапазон].[id просмотра].&amp;[31544]"/>
        <member name="[Диапазон].[id просмотра].&amp;[31549]"/>
        <member name="[Диапазон].[id просмотра].&amp;[31550]"/>
        <member name="[Диапазон].[id просмотра].&amp;[31554]"/>
        <member name="[Диапазон].[id просмотра].&amp;[31559]"/>
        <member name="[Диапазон].[id просмотра].&amp;[31563]"/>
        <member name="[Диапазон].[id просмотра].&amp;[31567]"/>
        <member name="[Диапазон].[id просмотра].&amp;[31572]"/>
        <member name="[Диапазон].[id просмотра].&amp;[31576]"/>
        <member name="[Диапазон].[id просмотра].&amp;[31579]"/>
        <member name="[Диапазон].[id просмотра].&amp;[31581]"/>
        <member name="[Диапазон].[id просмотра].&amp;[31583]"/>
        <member name="[Диапазон].[id просмотра].&amp;[31585]"/>
        <member name="[Диапазон].[id просмотра].&amp;[31587]"/>
        <member name="[Диапазон].[id просмотра].&amp;[31589]"/>
        <member name="[Диапазон].[id просмотра].&amp;[31592]"/>
        <member name="[Диапазон].[id просмотра].&amp;[31596]"/>
        <member name="[Диапазон].[id просмотра].&amp;[31601]"/>
        <member name="[Диапазон].[id просмотра].&amp;[31603]"/>
        <member name="[Диапазон].[id просмотра].&amp;[31605]"/>
        <member name="[Диапазон].[id просмотра].&amp;[31607]"/>
        <member name="[Диапазон].[id просмотра].&amp;[31608]"/>
        <member name="[Диапазон].[id просмотра].&amp;[31612]"/>
        <member name="[Диапазон].[id просмотра].&amp;[31615]"/>
        <member name="[Диапазон].[id просмотра].&amp;[31616]"/>
        <member name="[Диапазон].[id просмотра].&amp;[31619]"/>
        <member name="[Диапазон].[id просмотра].&amp;[31621]"/>
        <member name="[Диапазон].[id просмотра].&amp;[31625]"/>
        <member name="[Диапазон].[id просмотра].&amp;[31626]"/>
        <member name="[Диапазон].[id просмотра].&amp;[31627]"/>
        <member name="[Диапазон].[id просмотра].&amp;[31631]"/>
        <member name="[Диапазон].[id просмотра].&amp;[31634]"/>
        <member name="[Диапазон].[id просмотра].&amp;[31636]"/>
        <member name="[Диапазон].[id просмотра].&amp;[31638]"/>
        <member name="[Диапазон].[id просмотра].&amp;[31642]"/>
        <member name="[Диапазон].[id просмотра].&amp;[31643]"/>
        <member name="[Диапазон].[id просмотра].&amp;[31647]"/>
        <member name="[Диапазон].[id просмотра].&amp;[31649]"/>
        <member name="[Диапазон].[id просмотра].&amp;[31654]"/>
        <member name="[Диапазон].[id просмотра].&amp;[31656]"/>
        <member name="[Диапазон].[id просмотра].&amp;[31657]"/>
        <member name="[Диапазон].[id просмотра].&amp;[31658]"/>
        <member name="[Диапазон].[id просмотра].&amp;[31659]"/>
        <member name="[Диапазон].[id просмотра].&amp;[31660]"/>
        <member name="[Диапазон].[id просмотра].&amp;[31662]"/>
        <member name="[Диапазон].[id просмотра].&amp;[31664]"/>
        <member name="[Диапазон].[id просмотра].&amp;[31666]"/>
        <member name="[Диапазон].[id просмотра].&amp;[31668]"/>
        <member name="[Диапазон].[id просмотра].&amp;[31671]"/>
        <member name="[Диапазон].[id просмотра].&amp;[31674]"/>
        <member name="[Диапазон].[id просмотра].&amp;[31675]"/>
        <member name="[Диапазон].[id просмотра].&amp;[31680]"/>
        <member name="[Диапазон].[id просмотра].&amp;[31683]"/>
        <member name="[Диапазон].[id просмотра].&amp;[31685]"/>
        <member name="[Диапазон].[id просмотра].&amp;[31689]"/>
        <member name="[Диапазон].[id просмотра].&amp;[31690]"/>
        <member name="[Диапазон].[id просмотра].&amp;[31692]"/>
        <member name="[Диапазон].[id просмотра].&amp;[31695]"/>
        <member name="[Диапазон].[id просмотра].&amp;[31697]"/>
        <member name="[Диапазон].[id просмотра].&amp;[31701]"/>
        <member name="[Диапазон].[id просмотра].&amp;[31706]"/>
        <member name="[Диапазон].[id просмотра].&amp;[31708]"/>
        <member name="[Диапазон].[id просмотра].&amp;[31710]"/>
        <member name="[Диапазон].[id просмотра].&amp;[31712]"/>
        <member name="[Диапазон].[id просмотра].&amp;[31717]"/>
        <member name="[Диапазон].[id просмотра].&amp;[31719]"/>
        <member name="[Диапазон].[id просмотра].&amp;[31724]"/>
        <member name="[Диапазон].[id просмотра].&amp;[31729]"/>
        <member name="[Диапазон].[id просмотра].&amp;[31730]"/>
        <member name="[Диапазон].[id просмотра].&amp;[31734]"/>
        <member name="[Диапазон].[id просмотра].&amp;[31739]"/>
        <member name="[Диапазон].[id просмотра].&amp;[31740]"/>
        <member name="[Диапазон].[id просмотра].&amp;[31745]"/>
        <member name="[Диапазон].[id просмотра].&amp;[31749]"/>
        <member name="[Диапазон].[id просмотра].&amp;[31753]"/>
        <member name="[Диапазон].[id просмотра].&amp;[31756]"/>
        <member name="[Диапазон].[id просмотра].&amp;[31760]"/>
        <member name="[Диапазон].[id просмотра].&amp;[31765]"/>
        <member name="[Диапазон].[id просмотра].&amp;[31767]"/>
        <member name="[Диапазон].[id просмотра].&amp;[31769]"/>
        <member name="[Диапазон].[id просмотра].&amp;[31773]"/>
        <member name="[Диапазон].[id просмотра].&amp;[31777]"/>
        <member name="[Диапазон].[id просмотра].&amp;[31780]"/>
        <member name="[Диапазон].[id просмотра].&amp;[31781]"/>
        <member name="[Диапазон].[id просмотра].&amp;[31785]"/>
        <member name="[Диапазон].[id просмотра].&amp;[31788]"/>
        <member name="[Диапазон].[id просмотра].&amp;[31793]"/>
        <member name="[Диапазон].[id просмотра].&amp;[31796]"/>
        <member name="[Диапазон].[id просмотра].&amp;[31801]"/>
        <member name="[Диапазон].[id просмотра].&amp;[31803]"/>
        <member name="[Диапазон].[id просмотра].&amp;[31806]"/>
        <member name="[Диапазон].[id просмотра].&amp;[31809]"/>
        <member name="[Диапазон].[id просмотра].&amp;[31813]"/>
        <member name="[Диапазон].[id просмотра].&amp;[31814]"/>
        <member name="[Диапазон].[id просмотра].&amp;[31817]"/>
        <member name="[Диапазон].[id просмотра].&amp;[31821]"/>
        <member name="[Диапазон].[id просмотра].&amp;[31826]"/>
        <member name="[Диапазон].[id просмотра].&amp;[31827]"/>
        <member name="[Диапазон].[id просмотра].&amp;[31829]"/>
        <member name="[Диапазон].[id просмотра].&amp;[31834]"/>
        <member name="[Диапазон].[id просмотра].&amp;[31835]"/>
        <member name="[Диапазон].[id просмотра].&amp;[31838]"/>
        <member name="[Диапазон].[id просмотра].&amp;[31840]"/>
        <member name="[Диапазон].[id просмотра].&amp;[31842]"/>
        <member name="[Диапазон].[id просмотра].&amp;[31843]"/>
        <member name="[Диапазон].[id просмотра].&amp;[31846]"/>
        <member name="[Диапазон].[id просмотра].&amp;[31848]"/>
        <member name="[Диапазон].[id просмотра].&amp;[31849]"/>
        <member name="[Диапазон].[id просмотра].&amp;[31854]"/>
        <member name="[Диапазон].[id просмотра].&amp;[31856]"/>
        <member name="[Диапазон].[id просмотра].&amp;[31858]"/>
        <member name="[Диапазон].[id просмотра].&amp;[31859]"/>
        <member name="[Диапазон].[id просмотра].&amp;[31861]"/>
        <member name="[Диапазон].[id просмотра].&amp;[31862]"/>
        <member name="[Диапазон].[id просмотра].&amp;[31863]"/>
        <member name="[Диапазон].[id просмотра].&amp;[31864]"/>
        <member name="[Диапазон].[id просмотра].&amp;[31867]"/>
        <member name="[Диапазон].[id просмотра].&amp;[31871]"/>
        <member name="[Диапазон].[id просмотра].&amp;[31876]"/>
        <member name="[Диапазон].[id просмотра].&amp;[31879]"/>
        <member name="[Диапазон].[id просмотра].&amp;[31882]"/>
        <member name="[Диапазон].[id просмотра].&amp;[31887]"/>
        <member name="[Диапазон].[id просмотра].&amp;[31888]"/>
        <member name="[Диапазон].[id просмотра].&amp;[31892]"/>
        <member name="[Диапазон].[id просмотра].&amp;[31897]"/>
        <member name="[Диапазон].[id просмотра].&amp;[31901]"/>
        <member name="[Диапазон].[id просмотра].&amp;[31905]"/>
        <member name="[Диапазон].[id просмотра].&amp;[31910]"/>
        <member name="[Диапазон].[id просмотра].&amp;[31912]"/>
        <member name="[Диапазон].[id просмотра].&amp;[31916]"/>
        <member name="[Диапазон].[id просмотра].&amp;[31920]"/>
        <member name="[Диапазон].[id просмотра].&amp;[31921]"/>
        <member name="[Диапазон].[id просмотра].&amp;[31926]"/>
        <member name="[Диапазон].[id просмотра].&amp;[31929]"/>
        <member name="[Диапазон].[id просмотра].&amp;[31934]"/>
        <member name="[Диапазон].[id просмотра].&amp;[31939]"/>
        <member name="[Диапазон].[id просмотра].&amp;[31941]"/>
        <member name="[Диапазон].[id просмотра].&amp;[31943]"/>
        <member name="[Диапазон].[id просмотра].&amp;[31948]"/>
        <member name="[Диапазон].[id просмотра].&amp;[31950]"/>
        <member name="[Диапазон].[id просмотра].&amp;[31955]"/>
        <member name="[Диапазон].[id просмотра].&amp;[31959]"/>
        <member name="[Диапазон].[id просмотра].&amp;[31960]"/>
        <member name="[Диапазон].[id просмотра].&amp;[31961]"/>
        <member name="[Диапазон].[id просмотра].&amp;[31966]"/>
        <member name="[Диапазон].[id просмотра].&amp;[31967]"/>
        <member name="[Диапазон].[id просмотра].&amp;[31969]"/>
        <member name="[Диапазон].[id просмотра].&amp;[31972]"/>
        <member name="[Диапазон].[id просмотра].&amp;[31975]"/>
        <member name="[Диапазон].[id просмотра].&amp;[31978]"/>
        <member name="[Диапазон].[id просмотра].&amp;[31980]"/>
        <member name="[Диапазон].[id просмотра].&amp;[31984]"/>
        <member name="[Диапазон].[id просмотра].&amp;[31989]"/>
        <member name="[Диапазон].[id просмотра].&amp;[31991]"/>
        <member name="[Диапазон].[id просмотра].&amp;[31992]"/>
        <member name="[Диапазон].[id просмотра].&amp;[31996]"/>
        <member name="[Диапазон].[id просмотра].&amp;[31998]"/>
        <member name="[Диапазон].[id просмотра].&amp;[32003]"/>
        <member name="[Диапазон].[id просмотра].&amp;[32006]"/>
        <member name="[Диапазон].[id просмотра].&amp;[32008]"/>
        <member name="[Диапазон].[id просмотра].&amp;[32012]"/>
        <member name="[Диапазон].[id просмотра].&amp;[32014]"/>
        <member name="[Диапазон].[id просмотра].&amp;[32017]"/>
        <member name="[Диапазон].[id просмотра].&amp;[32020]"/>
        <member name="[Диапазон].[id просмотра].&amp;[32021]"/>
        <member name="[Диапазон].[id просмотра].&amp;[32025]"/>
        <member name="[Диапазон].[id просмотра].&amp;[32028]"/>
        <member name="[Диапазон].[id просмотра].&amp;[32031]"/>
        <member name="[Диапазон].[id просмотра].&amp;[32034]"/>
        <member name="[Диапазон].[id просмотра].&amp;[32035]"/>
        <member name="[Диапазон].[id просмотра].&amp;[32038]"/>
        <member name="[Диапазон].[id просмотра].&amp;[32041]"/>
        <member name="[Диапазон].[id просмотра].&amp;[32044]"/>
        <member name="[Диапазон].[id просмотра].&amp;[32046]"/>
        <member name="[Диапазон].[id просмотра].&amp;[32050]"/>
        <member name="[Диапазон].[id просмотра].&amp;[32051]"/>
        <member name="[Диапазон].[id просмотра].&amp;[32054]"/>
        <member name="[Диапазон].[id просмотра].&amp;[32057]"/>
        <member name="[Диапазон].[id просмотра].&amp;[32060]"/>
        <member name="[Диапазон].[id просмотра].&amp;[32063]"/>
        <member name="[Диапазон].[id просмотра].&amp;[32068]"/>
        <member name="[Диапазон].[id просмотра].&amp;[32072]"/>
        <member name="[Диапазон].[id просмотра].&amp;[32076]"/>
        <member name="[Диапазон].[id просмотра].&amp;[32081]"/>
        <member name="[Диапазон].[id просмотра].&amp;[32083]"/>
        <member name="[Диапазон].[id просмотра].&amp;[32085]"/>
        <member name="[Диапазон].[id просмотра].&amp;[32086]"/>
        <member name="[Диапазон].[id просмотра].&amp;[32089]"/>
        <member name="[Диапазон].[id просмотра].&amp;[32093]"/>
        <member name="[Диапазон].[id просмотра].&amp;[32094]"/>
        <member name="[Диапазон].[id просмотра].&amp;[32095]"/>
        <member name="[Диапазон].[id просмотра].&amp;[32099]"/>
        <member name="[Диапазон].[id просмотра].&amp;[32100]"/>
        <member name="[Диапазон].[id просмотра].&amp;[32105]"/>
        <member name="[Диапазон].[id просмотра].&amp;[32109]"/>
        <member name="[Диапазон].[id просмотра].&amp;[32112]"/>
        <member name="[Диапазон].[id просмотра].&amp;[32113]"/>
        <member name="[Диапазон].[id просмотра].&amp;[32114]"/>
        <member name="[Диапазон].[id просмотра].&amp;[32115]"/>
        <member name="[Диапазон].[id просмотра].&amp;[32117]"/>
        <member name="[Диапазон].[id просмотра].&amp;[32120]"/>
        <member name="[Диапазон].[id просмотра].&amp;[32125]"/>
        <member name="[Диапазон].[id просмотра].&amp;[32127]"/>
        <member name="[Диапазон].[id просмотра].&amp;[32128]"/>
        <member name="[Диапазон].[id просмотра].&amp;[32132]"/>
        <member name="[Диапазон].[id просмотра].&amp;[32136]"/>
        <member name="[Диапазон].[id просмотра].&amp;[32137]"/>
        <member name="[Диапазон].[id просмотра].&amp;[32138]"/>
        <member name="[Диапазон].[id просмотра].&amp;[32139]"/>
        <member name="[Диапазон].[id просмотра].&amp;[32140]"/>
        <member name="[Диапазон].[id просмотра].&amp;[32143]"/>
        <member name="[Диапазон].[id просмотра].&amp;[32146]"/>
        <member name="[Диапазон].[id просмотра].&amp;[32150]"/>
        <member name="[Диапазон].[id просмотра].&amp;[32155]"/>
        <member name="[Диапазон].[id просмотра].&amp;[32158]"/>
        <member name="[Диапазон].[id просмотра].&amp;[32163]"/>
        <member name="[Диапазон].[id просмотра].&amp;[32167]"/>
        <member name="[Диапазон].[id просмотра].&amp;[32172]"/>
        <member name="[Диапазон].[id просмотра].&amp;[32175]"/>
        <member name="[Диапазон].[id просмотра].&amp;[32180]"/>
        <member name="[Диапазон].[id просмотра].&amp;[32185]"/>
        <member name="[Диапазон].[id просмотра].&amp;[32186]"/>
        <member name="[Диапазон].[id просмотра].&amp;[32189]"/>
        <member name="[Диапазон].[id просмотра].&amp;[32193]"/>
        <member name="[Диапазон].[id просмотра].&amp;[32196]"/>
        <member name="[Диапазон].[id просмотра].&amp;[32200]"/>
        <member name="[Диапазон].[id просмотра].&amp;[32204]"/>
        <member name="[Диапазон].[id просмотра].&amp;[32208]"/>
        <member name="[Диапазон].[id просмотра].&amp;[32212]"/>
        <member name="[Диапазон].[id просмотра].&amp;[32217]"/>
        <member name="[Диапазон].[id просмотра].&amp;[32221]"/>
        <member name="[Диапазон].[id просмотра].&amp;[32224]"/>
        <member name="[Диапазон].[id просмотра].&amp;[32228]"/>
        <member name="[Диапазон].[id просмотра].&amp;[32230]"/>
        <member name="[Диапазон].[id просмотра].&amp;[32233]"/>
        <member name="[Диапазон].[id просмотра].&amp;[32238]"/>
        <member name="[Диапазон].[id просмотра].&amp;[32243]"/>
        <member name="[Диапазон].[id просмотра].&amp;[32247]"/>
        <member name="[Диапазон].[id просмотра].&amp;[32249]"/>
        <member name="[Диапазон].[id просмотра].&amp;[32250]"/>
        <member name="[Диапазон].[id просмотра].&amp;[32255]"/>
        <member name="[Диапазон].[id просмотра].&amp;[32259]"/>
        <member name="[Диапазон].[id просмотра].&amp;[32260]"/>
        <member name="[Диапазон].[id просмотра].&amp;[32261]"/>
        <member name="[Диапазон].[id просмотра].&amp;[32264]"/>
        <member name="[Диапазон].[id просмотра].&amp;[32268]"/>
        <member name="[Диапазон].[id просмотра].&amp;[32271]"/>
        <member name="[Диапазон].[id просмотра].&amp;[32274]"/>
        <member name="[Диапазон].[id просмотра].&amp;[32275]"/>
        <member name="[Диапазон].[id просмотра].&amp;[32280]"/>
        <member name="[Диапазон].[id просмотра].&amp;[32285]"/>
        <member name="[Диапазон].[id просмотра].&amp;[32290]"/>
        <member name="[Диапазон].[id просмотра].&amp;[32293]"/>
        <member name="[Диапазон].[id просмотра].&amp;[32298]"/>
        <member name="[Диапазон].[id просмотра].&amp;[32303]"/>
        <member name="[Диапазон].[id просмотра].&amp;[32305]"/>
        <member name="[Диапазон].[id просмотра].&amp;[32307]"/>
        <member name="[Диапазон].[id просмотра].&amp;[32308]"/>
        <member name="[Диапазон].[id просмотра].&amp;[32311]"/>
        <member name="[Диапазон].[id просмотра].&amp;[32315]"/>
        <member name="[Диапазон].[id просмотра].&amp;[32318]"/>
        <member name="[Диапазон].[id просмотра].&amp;[32320]"/>
        <member name="[Диапазон].[id просмотра].&amp;[32323]"/>
        <member name="[Диапазон].[id просмотра].&amp;[32327]"/>
        <member name="[Диапазон].[id просмотра].&amp;[32332]"/>
        <member name="[Диапазон].[id просмотра].&amp;[32334]"/>
        <member name="[Диапазон].[id просмотра].&amp;[32338]"/>
        <member name="[Диапазон].[id просмотра].&amp;[32341]"/>
        <member name="[Диапазон].[id просмотра].&amp;[32342]"/>
        <member name="[Диапазон].[id просмотра].&amp;[32347]"/>
        <member name="[Диапазон].[id просмотра].&amp;[32349]"/>
        <member name="[Диапазон].[id просмотра].&amp;[32352]"/>
        <member name="[Диапазон].[id просмотра].&amp;[32354]"/>
        <member name="[Диапазон].[id просмотра].&amp;[32357]"/>
        <member name="[Диапазон].[id просмотра].&amp;[32362]"/>
        <member name="[Диапазон].[id просмотра].&amp;[32366]"/>
        <member name="[Диапазон].[id просмотра].&amp;[32369]"/>
        <member name="[Диапазон].[id просмотра].&amp;[32371]"/>
        <member name="[Диапазон].[id просмотра].&amp;[32375]"/>
        <member name="[Диапазон].[id просмотра].&amp;[32379]"/>
        <member name="[Диапазон].[id просмотра].&amp;[32381]"/>
        <member name="[Диапазон].[id просмотра].&amp;[32386]"/>
        <member name="[Диапазон].[id просмотра].&amp;[32389]"/>
        <member name="[Диапазон].[id просмотра].&amp;[32393]"/>
        <member name="[Диапазон].[id просмотра].&amp;[32394]"/>
        <member name="[Диапазон].[id просмотра].&amp;[32396]"/>
        <member name="[Диапазон].[id просмотра].&amp;[32398]"/>
        <member name="[Диапазон].[id просмотра].&amp;[32401]"/>
        <member name="[Диапазон].[id просмотра].&amp;[32405]"/>
        <member name="[Диапазон].[id просмотра].&amp;[32406]"/>
        <member name="[Диапазон].[id просмотра].&amp;[32409]"/>
        <member name="[Диапазон].[id просмотра].&amp;[32414]"/>
        <member name="[Диапазон].[id просмотра].&amp;[32416]"/>
        <member name="[Диапазон].[id просмотра].&amp;[32421]"/>
        <member name="[Диапазон].[id просмотра].&amp;[32424]"/>
        <member name="[Диапазон].[id просмотра].&amp;[32427]"/>
        <member name="[Диапазон].[id просмотра].&amp;[32429]"/>
        <member name="[Диапазон].[id просмотра].&amp;[32432]"/>
        <member name="[Диапазон].[id просмотра].&amp;[32433]"/>
        <member name="[Диапазон].[id просмотра].&amp;[32435]"/>
        <member name="[Диапазон].[id просмотра].&amp;[32438]"/>
        <member name="[Диапазон].[id просмотра].&amp;[32442]"/>
        <member name="[Диапазон].[id просмотра].&amp;[32446]"/>
        <member name="[Диапазон].[id просмотра].&amp;[32450]"/>
        <member name="[Диапазон].[id просмотра].&amp;[32455]"/>
        <member name="[Диапазон].[id просмотра].&amp;[32459]"/>
        <member name="[Диапазон].[id просмотра].&amp;[32463]"/>
        <member name="[Диапазон].[id просмотра].&amp;[32467]"/>
        <member name="[Диапазон].[id просмотра].&amp;[32472]"/>
        <member name="[Диапазон].[id просмотра].&amp;[32477]"/>
        <member name="[Диапазон].[id просмотра].&amp;[32478]"/>
        <member name="[Диапазон].[id просмотра].&amp;[32481]"/>
        <member name="[Диапазон].[id просмотра].&amp;[32482]"/>
        <member name="[Диапазон].[id просмотра].&amp;[32486]"/>
        <member name="[Диапазон].[id просмотра].&amp;[32487]"/>
        <member name="[Диапазон].[id просмотра].&amp;[32492]"/>
        <member name="[Диапазон].[id просмотра].&amp;[32495]"/>
        <member name="[Диапазон].[id просмотра].&amp;[32497]"/>
        <member name="[Диапазон].[id просмотра].&amp;[32499]"/>
        <member name="[Диапазон].[id просмотра].&amp;[32504]"/>
        <member name="[Диапазон].[id просмотра].&amp;[32505]"/>
        <member name="[Диапазон].[id просмотра].&amp;[32507]"/>
        <member name="[Диапазон].[id просмотра].&amp;[32512]"/>
        <member name="[Диапазон].[id просмотра].&amp;[32516]"/>
        <member name="[Диапазон].[id просмотра].&amp;[32520]"/>
        <member name="[Диапазон].[id просмотра].&amp;[32525]"/>
        <member name="[Диапазон].[id просмотра].&amp;[32528]"/>
        <member name="[Диапазон].[id просмотра].&amp;[32531]"/>
        <member name="[Диапазон].[id просмотра].&amp;[32532]"/>
        <member name="[Диапазон].[id просмотра].&amp;[32535]"/>
        <member name="[Диапазон].[id просмотра].&amp;[32537]"/>
        <member name="[Диапазон].[id просмотра].&amp;[32539]"/>
        <member name="[Диапазон].[id просмотра].&amp;[32542]"/>
        <member name="[Диапазон].[id просмотра].&amp;[32545]"/>
        <member name="[Диапазон].[id просмотра].&amp;[32546]"/>
        <member name="[Диапазон].[id просмотра].&amp;[32547]"/>
        <member name="[Диапазон].[id просмотра].&amp;[32549]"/>
        <member name="[Диапазон].[id просмотра].&amp;[32552]"/>
        <member name="[Диапазон].[id просмотра].&amp;[32556]"/>
        <member name="[Диапазон].[id просмотра].&amp;[32560]"/>
        <member name="[Диапазон].[id просмотра].&amp;[32562]"/>
        <member name="[Диапазон].[id просмотра].&amp;[32564]"/>
        <member name="[Диапазон].[id просмотра].&amp;[32569]"/>
        <member name="[Диапазон].[id просмотра].&amp;[32571]"/>
        <member name="[Диапазон].[id просмотра].&amp;[32574]"/>
        <member name="[Диапазон].[id просмотра].&amp;[32577]"/>
        <member name="[Диапазон].[id просмотра].&amp;[32578]"/>
        <member name="[Диапазон].[id просмотра].&amp;[32580]"/>
        <member name="[Диапазон].[id просмотра].&amp;[32584]"/>
        <member name="[Диапазон].[id просмотра].&amp;[32586]"/>
        <member name="[Диапазон].[id просмотра].&amp;[32590]"/>
        <member name="[Диапазон].[id просмотра].&amp;[32594]"/>
        <member name="[Диапазон].[id просмотра].&amp;[32597]"/>
        <member name="[Диапазон].[id просмотра].&amp;[32601]"/>
        <member name="[Диапазон].[id просмотра].&amp;[32604]"/>
        <member name="[Диапазон].[id просмотра].&amp;[32606]"/>
        <member name="[Диапазон].[id просмотра].&amp;[32609]"/>
        <member name="[Диапазон].[id просмотра].&amp;[32610]"/>
        <member name="[Диапазон].[id просмотра].&amp;[32611]"/>
        <member name="[Диапазон].[id просмотра].&amp;[32614]"/>
        <member name="[Диапазон].[id просмотра].&amp;[32618]"/>
        <member name="[Диапазон].[id просмотра].&amp;[32620]"/>
        <member name="[Диапазон].[id просмотра].&amp;[32622]"/>
        <member name="[Диапазон].[id просмотра].&amp;[32627]"/>
        <member name="[Диапазон].[id просмотра].&amp;[32630]"/>
        <member name="[Диапазон].[id просмотра].&amp;[32632]"/>
        <member name="[Диапазон].[id просмотра].&amp;[32633]"/>
        <member name="[Диапазон].[id просмотра].&amp;[32638]"/>
        <member name="[Диапазон].[id просмотра].&amp;[32639]"/>
        <member name="[Диапазон].[id просмотра].&amp;[32641]"/>
        <member name="[Диапазон].[id просмотра].&amp;[32644]"/>
        <member name="[Диапазон].[id просмотра].&amp;[32646]"/>
        <member name="[Диапазон].[id просмотра].&amp;[32651]"/>
        <member name="[Диапазон].[id просмотра].&amp;[32655]"/>
        <member name="[Диапазон].[id просмотра].&amp;[32657]"/>
        <member name="[Диапазон].[id просмотра].&amp;[32658]"/>
        <member name="[Диапазон].[id просмотра].&amp;[32663]"/>
        <member name="[Диапазон].[id просмотра].&amp;[32667]"/>
        <member name="[Диапазон].[id просмотра].&amp;[32668]"/>
        <member name="[Диапазон].[id просмотра].&amp;[32673]"/>
        <member name="[Диапазон].[id просмотра].&amp;[32678]"/>
        <member name="[Диапазон].[id просмотра].&amp;[32680]"/>
        <member name="[Диапазон].[id просмотра].&amp;[32681]"/>
        <member name="[Диапазон].[id просмотра].&amp;[32685]"/>
        <member name="[Диапазон].[id просмотра].&amp;[32687]"/>
        <member name="[Диапазон].[id просмотра].&amp;[32692]"/>
        <member name="[Диапазон].[id просмотра].&amp;[32696]"/>
        <member name="[Диапазон].[id просмотра].&amp;[32697]"/>
        <member name="[Диапазон].[id просмотра].&amp;[32698]"/>
        <member name="[Диапазон].[id просмотра].&amp;[32701]"/>
        <member name="[Диапазон].[id просмотра].&amp;[32702]"/>
        <member name="[Диапазон].[id просмотра].&amp;[32706]"/>
        <member name="[Диапазон].[id просмотра].&amp;[32708]"/>
        <member name="[Диапазон].[id просмотра].&amp;[32711]"/>
        <member name="[Диапазон].[id просмотра].&amp;[32714]"/>
        <member name="[Диапазон].[id просмотра].&amp;[32717]"/>
        <member name="[Диапазон].[id просмотра].&amp;[32721]"/>
        <member name="[Диапазон].[id просмотра].&amp;[32723]"/>
        <member name="[Диапазон].[id просмотра].&amp;[32724]"/>
        <member name="[Диапазон].[id просмотра].&amp;[32729]"/>
        <member name="[Диапазон].[id просмотра].&amp;[32732]"/>
        <member name="[Диапазон].[id просмотра].&amp;[32734]"/>
        <member name="[Диапазон].[id просмотра].&amp;[32739]"/>
        <member name="[Диапазон].[id просмотра].&amp;[32740]"/>
        <member name="[Диапазон].[id просмотра].&amp;[32743]"/>
        <member name="[Диапазон].[id просмотра].&amp;[32747]"/>
        <member name="[Диапазон].[id просмотра].&amp;[32749]"/>
        <member name="[Диапазон].[id просмотра].&amp;[32754]"/>
        <member name="[Диапазон].[id просмотра].&amp;[32758]"/>
        <member name="[Диапазон].[id просмотра].&amp;[32763]"/>
        <member name="[Диапазон].[id просмотра].&amp;[32767]"/>
        <member name="[Диапазон].[id просмотра].&amp;[32768]"/>
        <member name="[Диапазон].[id просмотра].&amp;[32770]"/>
        <member name="[Диапазон].[id просмотра].&amp;[32772]"/>
        <member name="[Диапазон].[id просмотра].&amp;[32776]"/>
        <member name="[Диапазон].[id просмотра].&amp;[32780]"/>
        <member name="[Диапазон].[id просмотра].&amp;[32782]"/>
        <member name="[Диапазон].[id просмотра].&amp;[32783]"/>
        <member name="[Диапазон].[id просмотра].&amp;[32785]"/>
        <member name="[Диапазон].[id просмотра].&amp;[32790]"/>
        <member name="[Диапазон].[id просмотра].&amp;[32791]"/>
        <member name="[Диапазон].[id просмотра].&amp;[32794]"/>
        <member name="[Диапазон].[id просмотра].&amp;[32798]"/>
        <member name="[Диапазон].[id просмотра].&amp;[32801]"/>
        <member name="[Диапазон].[id просмотра].&amp;[32804]"/>
        <member name="[Диапазон].[id просмотра].&amp;[32805]"/>
        <member name="[Диапазон].[id просмотра].&amp;[32808]"/>
        <member name="[Диапазон].[id просмотра].&amp;[32809]"/>
        <member name="[Диапазон].[id просмотра].&amp;[32813]"/>
        <member name="[Диапазон].[id просмотра].&amp;[32816]"/>
        <member name="[Диапазон].[id просмотра].&amp;[32821]"/>
        <member name="[Диапазон].[id просмотра].&amp;[32822]"/>
        <member name="[Диапазон].[id просмотра].&amp;[32823]"/>
        <member name="[Диапазон].[id просмотра].&amp;[32828]"/>
        <member name="[Диапазон].[id просмотра].&amp;[32829]"/>
        <member name="[Диапазон].[id просмотра].&amp;[32832]"/>
        <member name="[Диапазон].[id просмотра].&amp;[32835]"/>
        <member name="[Диапазон].[id просмотра].&amp;[32836]"/>
        <member name="[Диапазон].[id просмотра].&amp;[32841]"/>
        <member name="[Диапазон].[id просмотра].&amp;[32843]"/>
        <member name="[Диапазон].[id просмотра].&amp;[32846]"/>
        <member name="[Диапазон].[id просмотра].&amp;[32848]"/>
        <member name="[Диапазон].[id просмотра].&amp;[32850]"/>
        <member name="[Диапазон].[id просмотра].&amp;[32853]"/>
        <member name="[Диапазон].[id просмотра].&amp;[32856]"/>
        <member name="[Диапазон].[id просмотра].&amp;[32859]"/>
        <member name="[Диапазон].[id просмотра].&amp;[32862]"/>
        <member name="[Диапазон].[id просмотра].&amp;[32864]"/>
        <member name="[Диапазон].[id просмотра].&amp;[32867]"/>
        <member name="[Диапазон].[id просмотра].&amp;[32872]"/>
        <member name="[Диапазон].[id просмотра].&amp;[32874]"/>
        <member name="[Диапазон].[id просмотра].&amp;[32878]"/>
        <member name="[Диапазон].[id просмотра].&amp;[32881]"/>
        <member name="[Диапазон].[id просмотра].&amp;[32886]"/>
        <member name="[Диапазон].[id просмотра].&amp;[32887]"/>
        <member name="[Диапазон].[id просмотра].&amp;[32889]"/>
        <member name="[Диапазон].[id просмотра].&amp;[32892]"/>
        <member name="[Диапазон].[id просмотра].&amp;[32895]"/>
        <member name="[Диапазон].[id просмотра].&amp;[32898]"/>
        <member name="[Диапазон].[id просмотра].&amp;[32903]"/>
        <member name="[Диапазон].[id просмотра].&amp;[32906]"/>
        <member name="[Диапазон].[id просмотра].&amp;[32909]"/>
        <member name="[Диапазон].[id просмотра].&amp;[32912]"/>
        <member name="[Диапазон].[id просмотра].&amp;[32913]"/>
        <member name="[Диапазон].[id просмотра].&amp;[32917]"/>
        <member name="[Диапазон].[id просмотра].&amp;[32919]"/>
        <member name="[Диапазон].[id просмотра].&amp;[32921]"/>
        <member name="[Диапазон].[id просмотра].&amp;[32922]"/>
        <member name="[Диапазон].[id просмотра].&amp;[32927]"/>
        <member name="[Диапазон].[id просмотра].&amp;[32929]"/>
        <member name="[Диапазон].[id просмотра].&amp;[32933]"/>
        <member name="[Диапазон].[id просмотра].&amp;[32934]"/>
        <member name="[Диапазон].[id просмотра].&amp;[32937]"/>
        <member name="[Диапазон].[id просмотра].&amp;[32940]"/>
        <member name="[Диапазон].[id просмотра].&amp;[32942]"/>
        <member name="[Диапазон].[id просмотра].&amp;[32945]"/>
        <member name="[Диапазон].[id просмотра].&amp;[32949]"/>
        <member name="[Диапазон].[id просмотра].&amp;[32952]"/>
        <member name="[Диапазон].[id просмотра].&amp;[32957]"/>
        <member name="[Диапазон].[id просмотра].&amp;[32962]"/>
        <member name="[Диапазон].[id просмотра].&amp;[32967]"/>
        <member name="[Диапазон].[id просмотра].&amp;[32971]"/>
        <member name="[Диапазон].[id просмотра].&amp;[32975]"/>
        <member name="[Диапазон].[id просмотра].&amp;[32977]"/>
        <member name="[Диапазон].[id просмотра].&amp;[32979]"/>
        <member name="[Диапазон].[id просмотра].&amp;[32982]"/>
        <member name="[Диапазон].[id просмотра].&amp;[32987]"/>
        <member name="[Диапазон].[id просмотра].&amp;[32988]"/>
        <member name="[Диапазон].[id просмотра].&amp;[32992]"/>
        <member name="[Диапазон].[id просмотра].&amp;[32997]"/>
        <member name="[Диапазон].[id просмотра].&amp;[32998]"/>
        <member name="[Диапазон].[id просмотра].&amp;[33002]"/>
        <member name="[Диапазон].[id просмотра].&amp;[33004]"/>
        <member name="[Диапазон].[id просмотра].&amp;[33005]"/>
        <member name="[Диапазон].[id просмотра].&amp;[33006]"/>
        <member name="[Диапазон].[id просмотра].&amp;[33009]"/>
        <member name="[Диапазон].[id просмотра].&amp;[33010]"/>
        <member name="[Диапазон].[id просмотра].&amp;[33015]"/>
        <member name="[Диапазон].[id просмотра].&amp;[33018]"/>
        <member name="[Диапазон].[id просмотра].&amp;[33020]"/>
        <member name="[Диапазон].[id просмотра].&amp;[33023]"/>
        <member name="[Диапазон].[id просмотра].&amp;[33024]"/>
        <member name="[Диапазон].[id просмотра].&amp;[33028]"/>
        <member name="[Диапазон].[id просмотра].&amp;[33032]"/>
        <member name="[Диапазон].[id просмотра].&amp;[33034]"/>
        <member name="[Диапазон].[id просмотра].&amp;[33039]"/>
        <member name="[Диапазон].[id просмотра].&amp;[33044]"/>
        <member name="[Диапазон].[id просмотра].&amp;[33045]"/>
        <member name="[Диапазон].[id просмотра].&amp;[33049]"/>
        <member name="[Диапазон].[id просмотра].&amp;[33050]"/>
        <member name="[Диапазон].[id просмотра].&amp;[33051]"/>
        <member name="[Диапазон].[id просмотра].&amp;[33056]"/>
        <member name="[Диапазон].[id просмотра].&amp;[33059]"/>
        <member name="[Диапазон].[id просмотра].&amp;[33062]"/>
        <member name="[Диапазон].[id просмотра].&amp;[33067]"/>
        <member name="[Диапазон].[id просмотра].&amp;[33071]"/>
        <member name="[Диапазон].[id просмотра].&amp;[33076]"/>
        <member name="[Диапазон].[id просмотра].&amp;[33077]"/>
        <member name="[Диапазон].[id просмотра].&amp;[33079]"/>
        <member name="[Диапазон].[id просмотра].&amp;[33080]"/>
        <member name="[Диапазон].[id просмотра].&amp;[33085]"/>
        <member name="[Диапазон].[id просмотра].&amp;[33089]"/>
        <member name="[Диапазон].[id просмотра].&amp;[33090]"/>
        <member name="[Диапазон].[id просмотра].&amp;[33091]"/>
        <member name="[Диапазон].[id просмотра].&amp;[33095]"/>
        <member name="[Диапазон].[id просмотра].&amp;[33099]"/>
        <member name="[Диапазон].[id просмотра].&amp;[33101]"/>
        <member name="[Диапазон].[id просмотра].&amp;[33104]"/>
        <member name="[Диапазон].[id просмотра].&amp;[33109]"/>
        <member name="[Диапазон].[id просмотра].&amp;[33114]"/>
        <member name="[Диапазон].[id просмотра].&amp;[33116]"/>
        <member name="[Диапазон].[id просмотра].&amp;[33119]"/>
        <member name="[Диапазон].[id просмотра].&amp;[33120]"/>
        <member name="[Диапазон].[id просмотра].&amp;[33125]"/>
        <member name="[Диапазон].[id просмотра].&amp;[33128]"/>
        <member name="[Диапазон].[id просмотра].&amp;[33131]"/>
        <member name="[Диапазон].[id просмотра].&amp;[33133]"/>
        <member name="[Диапазон].[id просмотра].&amp;[33134]"/>
        <member name="[Диапазон].[id просмотра].&amp;[33139]"/>
        <member name="[Диапазон].[id просмотра].&amp;[33142]"/>
        <member name="[Диапазон].[id просмотра].&amp;[33143]"/>
        <member name="[Диапазон].[id просмотра].&amp;[33148]"/>
        <member name="[Диапазон].[id просмотра].&amp;[33152]"/>
        <member name="[Диапазон].[id просмотра].&amp;[33155]"/>
        <member name="[Диапазон].[id просмотра].&amp;[33158]"/>
        <member name="[Диапазон].[id просмотра].&amp;[33162]"/>
        <member name="[Диапазон].[id просмотра].&amp;[33164]"/>
        <member name="[Диапазон].[id просмотра].&amp;[33165]"/>
        <member name="[Диапазон].[id просмотра].&amp;[33166]"/>
        <member name="[Диапазон].[id просмотра].&amp;[33170]"/>
        <member name="[Диапазон].[id просмотра].&amp;[33175]"/>
        <member name="[Диапазон].[id просмотра].&amp;[33176]"/>
        <member name="[Диапазон].[id просмотра].&amp;[33180]"/>
        <member name="[Диапазон].[id просмотра].&amp;[33183]"/>
        <member name="[Диапазон].[id просмотра].&amp;[33185]"/>
        <member name="[Диапазон].[id просмотра].&amp;[33186]"/>
        <member name="[Диапазон].[id просмотра].&amp;[33187]"/>
        <member name="[Диапазон].[id просмотра].&amp;[33191]"/>
        <member name="[Диапазон].[id просмотра].&amp;[33192]"/>
        <member name="[Диапазон].[id просмотра].&amp;[33193]"/>
        <member name="[Диапазон].[id просмотра].&amp;[33197]"/>
        <member name="[Диапазон].[id просмотра].&amp;[33202]"/>
        <member name="[Диапазон].[id просмотра].&amp;[33203]"/>
        <member name="[Диапазон].[id просмотра].&amp;[33207]"/>
        <member name="[Диапазон].[id просмотра].&amp;[33209]"/>
        <member name="[Диапазон].[id просмотра].&amp;[33211]"/>
        <member name="[Диапазон].[id просмотра].&amp;[33215]"/>
        <member name="[Диапазон].[id просмотра].&amp;[33220]"/>
        <member name="[Диапазон].[id просмотра].&amp;[33223]"/>
        <member name="[Диапазон].[id просмотра].&amp;[33228]"/>
        <member name="[Диапазон].[id просмотра].&amp;[33233]"/>
        <member name="[Диапазон].[id просмотра].&amp;[33238]"/>
        <member name="[Диапазон].[id просмотра].&amp;[33239]"/>
        <member name="[Диапазон].[id просмотра].&amp;[33242]"/>
        <member name="[Диапазон].[id просмотра].&amp;[33246]"/>
        <member name="[Диапазон].[id просмотра].&amp;[33247]"/>
        <member name="[Диапазон].[id просмотра].&amp;[33251]"/>
        <member name="[Диапазон].[id просмотра].&amp;[33254]"/>
        <member name="[Диапазон].[id просмотра].&amp;[33257]"/>
        <member name="[Диапазон].[id просмотра].&amp;[33258]"/>
        <member name="[Диапазон].[id просмотра].&amp;[33261]"/>
        <member name="[Диапазон].[id просмотра].&amp;[33266]"/>
        <member name="[Диапазон].[id просмотра].&amp;[33269]"/>
        <member name="[Диапазон].[id просмотра].&amp;[33272]"/>
        <member name="[Диапазон].[id просмотра].&amp;[33274]"/>
        <member name="[Диапазон].[id просмотра].&amp;[33279]"/>
        <member name="[Диапазон].[id просмотра].&amp;[33283]"/>
        <member name="[Диапазон].[id просмотра].&amp;[33286]"/>
        <member name="[Диапазон].[id просмотра].&amp;[33288]"/>
        <member name="[Диапазон].[id просмотра].&amp;[33289]"/>
        <member name="[Диапазон].[id просмотра].&amp;[33290]"/>
        <member name="[Диапазон].[id просмотра].&amp;[33291]"/>
        <member name="[Диапазон].[id просмотра].&amp;[33296]"/>
        <member name="[Диапазон].[id просмотра].&amp;[33301]"/>
        <member name="[Диапазон].[id просмотра].&amp;[33305]"/>
        <member name="[Диапазон].[id просмотра].&amp;[33306]"/>
        <member name="[Диапазон].[id просмотра].&amp;[33309]"/>
        <member name="[Диапазон].[id просмотра].&amp;[33311]"/>
        <member name="[Диапазон].[id просмотра].&amp;[33313]"/>
        <member name="[Диапазон].[id просмотра].&amp;[33315]"/>
        <member name="[Диапазон].[id просмотра].&amp;[33319]"/>
        <member name="[Диапазон].[id просмотра].&amp;[33324]"/>
        <member name="[Диапазон].[id просмотра].&amp;[33327]"/>
        <member name="[Диапазон].[id просмотра].&amp;[33328]"/>
        <member name="[Диапазон].[id просмотра].&amp;[33331]"/>
        <member name="[Диапазон].[id просмотра].&amp;[33333]"/>
        <member name="[Диапазон].[id просмотра].&amp;[33334]"/>
        <member name="[Диапазон].[id просмотра].&amp;[33339]"/>
        <member name="[Диапазон].[id просмотра].&amp;[33343]"/>
        <member name="[Диапазон].[id просмотра].&amp;[33345]"/>
        <member name="[Диапазон].[id просмотра].&amp;[33346]"/>
        <member name="[Диапазон].[id просмотра].&amp;[33349]"/>
        <member name="[Диапазон].[id просмотра].&amp;[33353]"/>
        <member name="[Диапазон].[id просмотра].&amp;[33354]"/>
        <member name="[Диапазон].[id просмотра].&amp;[33357]"/>
        <member name="[Диапазон].[id просмотра].&amp;[33361]"/>
        <member name="[Диапазон].[id просмотра].&amp;[33366]"/>
        <member name="[Диапазон].[id просмотра].&amp;[33370]"/>
        <member name="[Диапазон].[id просмотра].&amp;[33371]"/>
        <member name="[Диапазон].[id просмотра].&amp;[33372]"/>
        <member name="[Диапазон].[id просмотра].&amp;[33373]"/>
        <member name="[Диапазон].[id просмотра].&amp;[33375]"/>
        <member name="[Диапазон].[id просмотра].&amp;[33377]"/>
        <member name="[Диапазон].[id просмотра].&amp;[33378]"/>
        <member name="[Диапазон].[id просмотра].&amp;[33382]"/>
        <member name="[Диапазон].[id просмотра].&amp;[33385]"/>
        <member name="[Диапазон].[id просмотра].&amp;[33388]"/>
        <member name="[Диапазон].[id просмотра].&amp;[33389]"/>
        <member name="[Диапазон].[id просмотра].&amp;[33391]"/>
        <member name="[Диапазон].[id просмотра].&amp;[33392]"/>
        <member name="[Диапазон].[id просмотра].&amp;[33395]"/>
        <member name="[Диапазон].[id просмотра].&amp;[33397]"/>
        <member name="[Диапазон].[id просмотра].&amp;[33399]"/>
        <member name="[Диапазон].[id просмотра].&amp;[33401]"/>
        <member name="[Диапазон].[id просмотра].&amp;[33402]"/>
        <member name="[Диапазон].[id просмотра].&amp;[33406]"/>
        <member name="[Диапазон].[id просмотра].&amp;[33407]"/>
        <member name="[Диапазон].[id просмотра].&amp;[33411]"/>
        <member name="[Диапазон].[id просмотра].&amp;[33413]"/>
        <member name="[Диапазон].[id просмотра].&amp;[33417]"/>
        <member name="[Диапазон].[id просмотра].&amp;[33420]"/>
        <member name="[Диапазон].[id просмотра].&amp;[33423]"/>
        <member name="[Диапазон].[id просмотра].&amp;[33424]"/>
        <member name="[Диапазон].[id просмотра].&amp;[33429]"/>
        <member name="[Диапазон].[id просмотра].&amp;[33434]"/>
        <member name="[Диапазон].[id просмотра].&amp;[33438]"/>
        <member name="[Диапазон].[id просмотра].&amp;[33441]"/>
        <member name="[Диапазон].[id просмотра].&amp;[33443]"/>
        <member name="[Диапазон].[id просмотра].&amp;[33447]"/>
        <member name="[Диапазон].[id просмотра].&amp;[33452]"/>
        <member name="[Диапазон].[id просмотра].&amp;[33455]"/>
        <member name="[Диапазон].[id просмотра].&amp;[33457]"/>
        <member name="[Диапазон].[id просмотра].&amp;[33461]"/>
        <member name="[Диапазон].[id просмотра].&amp;[33466]"/>
        <member name="[Диапазон].[id просмотра].&amp;[33469]"/>
        <member name="[Диапазон].[id просмотра].&amp;[33472]"/>
        <member name="[Диапазон].[id просмотра].&amp;[33476]"/>
        <member name="[Диапазон].[id просмотра].&amp;[33479]"/>
        <member name="[Диапазон].[id просмотра].&amp;[33484]"/>
        <member name="[Диапазон].[id просмотра].&amp;[33487]"/>
        <member name="[Диапазон].[id просмотра].&amp;[33489]"/>
        <member name="[Диапазон].[id просмотра].&amp;[33492]"/>
        <member name="[Диапазон].[id просмотра].&amp;[33496]"/>
        <member name="[Диапазон].[id просмотра].&amp;[33499]"/>
        <member name="[Диапазон].[id просмотра].&amp;[33502]"/>
        <member name="[Диапазон].[id просмотра].&amp;[33505]"/>
        <member name="[Диапазон].[id просмотра].&amp;[33507]"/>
        <member name="[Диапазон].[id просмотра].&amp;[33512]"/>
        <member name="[Диапазон].[id просмотра].&amp;[33514]"/>
        <member name="[Диапазон].[id просмотра].&amp;[33517]"/>
        <member name="[Диапазон].[id просмотра].&amp;[33520]"/>
        <member name="[Диапазон].[id просмотра].&amp;[33525]"/>
        <member name="[Диапазон].[id просмотра].&amp;[33528]"/>
        <member name="[Диапазон].[id просмотра].&amp;[33532]"/>
        <member name="[Диапазон].[id просмотра].&amp;[33536]"/>
        <member name="[Диапазон].[id просмотра].&amp;[33539]"/>
        <member name="[Диапазон].[id просмотра].&amp;[33543]"/>
        <member name="[Диапазон].[id просмотра].&amp;[33546]"/>
        <member name="[Диапазон].[id просмотра].&amp;[33549]"/>
        <member name="[Диапазон].[id просмотра].&amp;[33554]"/>
        <member name="[Диапазон].[id просмотра].&amp;[33555]"/>
        <member name="[Диапазон].[id просмотра].&amp;[33560]"/>
        <member name="[Диапазон].[id просмотра].&amp;[33562]"/>
        <member name="[Диапазон].[id просмотра].&amp;[33567]"/>
        <member name="[Диапазон].[id просмотра].&amp;[33568]"/>
        <member name="[Диапазон].[id просмотра].&amp;[33573]"/>
        <member name="[Диапазон].[id просмотра].&amp;[33574]"/>
        <member name="[Диапазон].[id просмотра].&amp;[33576]"/>
        <member name="[Диапазон].[id просмотра].&amp;[33580]"/>
        <member name="[Диапазон].[id просмотра].&amp;[33585]"/>
        <member name="[Диапазон].[id просмотра].&amp;[33589]"/>
        <member name="[Диапазон].[id просмотра].&amp;[33592]"/>
        <member name="[Диапазон].[id просмотра].&amp;[33596]"/>
        <member name="[Диапазон].[id просмотра].&amp;[33601]"/>
        <member name="[Диапазон].[id просмотра].&amp;[33602]"/>
        <member name="[Диапазон].[id просмотра].&amp;[33605]"/>
        <member name="[Диапазон].[id просмотра].&amp;[33607]"/>
        <member name="[Диапазон].[id просмотра].&amp;[33611]"/>
        <member name="[Диапазон].[id просмотра].&amp;[33614]"/>
        <member name="[Диапазон].[id просмотра].&amp;[33616]"/>
        <member name="[Диапазон].[id просмотра].&amp;[33620]"/>
        <member name="[Диапазон].[id просмотра].&amp;[33624]"/>
        <member name="[Диапазон].[id просмотра].&amp;[33626]"/>
        <member name="[Диапазон].[id просмотра].&amp;[33628]"/>
        <member name="[Диапазон].[id просмотра].&amp;[33633]"/>
        <member name="[Диапазон].[id просмотра].&amp;[33637]"/>
        <member name="[Диапазон].[id просмотра].&amp;[33641]"/>
        <member name="[Диапазон].[id просмотра].&amp;[33645]"/>
        <member name="[Диапазон].[id просмотра].&amp;[33648]"/>
        <member name="[Диапазон].[id просмотра].&amp;[33649]"/>
        <member name="[Диапазон].[id просмотра].&amp;[33654]"/>
        <member name="[Диапазон].[id просмотра].&amp;[33657]"/>
        <member name="[Диапазон].[id просмотра].&amp;[33659]"/>
        <member name="[Диапазон].[id просмотра].&amp;[33662]"/>
        <member name="[Диапазон].[id просмотра].&amp;[33663]"/>
        <member name="[Диапазон].[id просмотра].&amp;[33665]"/>
        <member name="[Диапазон].[id просмотра].&amp;[33669]"/>
        <member name="[Диапазон].[id просмотра].&amp;[33670]"/>
        <member name="[Диапазон].[id просмотра].&amp;[33672]"/>
        <member name="[Диапазон].[id просмотра].&amp;[33676]"/>
        <member name="[Диапазон].[id просмотра].&amp;[33681]"/>
        <member name="[Диапазон].[id просмотра].&amp;[33685]"/>
        <member name="[Диапазон].[id просмотра].&amp;[33686]"/>
        <member name="[Диапазон].[id просмотра].&amp;[33687]"/>
        <member name="[Диапазон].[id просмотра].&amp;[33689]"/>
        <member name="[Диапазон].[id просмотра].&amp;[33693]"/>
        <member name="[Диапазон].[id просмотра].&amp;[33698]"/>
        <member name="[Диапазон].[id просмотра].&amp;[33699]"/>
        <member name="[Диапазон].[id просмотра].&amp;[33700]"/>
        <member name="[Диапазон].[id просмотра].&amp;[33703]"/>
        <member name="[Диапазон].[id просмотра].&amp;[33707]"/>
        <member name="[Диапазон].[id просмотра].&amp;[33711]"/>
        <member name="[Диапазон].[id просмотра].&amp;[33712]"/>
        <member name="[Диапазон].[id просмотра].&amp;[33716]"/>
        <member name="[Диапазон].[id просмотра].&amp;[33717]"/>
        <member name="[Диапазон].[id просмотра].&amp;[33722]"/>
        <member name="[Диапазон].[id просмотра].&amp;[33725]"/>
        <member name="[Диапазон].[id просмотра].&amp;[33728]"/>
        <member name="[Диапазон].[id просмотра].&amp;[33729]"/>
        <member name="[Диапазон].[id просмотра].&amp;[33731]"/>
        <member name="[Диапазон].[id просмотра].&amp;[33733]"/>
        <member name="[Диапазон].[id просмотра].&amp;[33734]"/>
        <member name="[Диапазон].[id просмотра].&amp;[33738]"/>
        <member name="[Диапазон].[id просмотра].&amp;[33741]"/>
        <member name="[Диапазон].[id просмотра].&amp;[33744]"/>
        <member name="[Диапазон].[id просмотра].&amp;[33747]"/>
        <member name="[Диапазон].[id просмотра].&amp;[33751]"/>
        <member name="[Диапазон].[id просмотра].&amp;[33756]"/>
        <member name="[Диапазон].[id просмотра].&amp;[33760]"/>
        <member name="[Диапазон].[id просмотра].&amp;[33761]"/>
        <member name="[Диапазон].[id просмотра].&amp;[33763]"/>
        <member name="[Диапазон].[id просмотра].&amp;[33764]"/>
        <member name="[Диапазон].[id просмотра].&amp;[33766]"/>
        <member name="[Диапазон].[id просмотра].&amp;[33768]"/>
        <member name="[Диапазон].[id просмотра].&amp;[33772]"/>
        <member name="[Диапазон].[id просмотра].&amp;[33774]"/>
        <member name="[Диапазон].[id просмотра].&amp;[33778]"/>
        <member name="[Диапазон].[id просмотра].&amp;[33780]"/>
        <member name="[Диапазон].[id просмотра].&amp;[33783]"/>
        <member name="[Диапазон].[id просмотра].&amp;[33787]"/>
        <member name="[Диапазон].[id просмотра].&amp;[33791]"/>
        <member name="[Диапазон].[id просмотра].&amp;[33795]"/>
        <member name="[Диапазон].[id просмотра].&amp;[33798]"/>
        <member name="[Диапазон].[id просмотра].&amp;[33800]"/>
        <member name="[Диапазон].[id просмотра].&amp;[33804]"/>
        <member name="[Диапазон].[id просмотра].&amp;[33809]"/>
        <member name="[Диапазон].[id просмотра].&amp;[33810]"/>
        <member name="[Диапазон].[id просмотра].&amp;[33815]"/>
        <member name="[Диапазон].[id просмотра].&amp;[33819]"/>
        <member name="[Диапазон].[id просмотра].&amp;[33824]"/>
        <member name="[Диапазон].[id просмотра].&amp;[33829]"/>
        <member name="[Диапазон].[id просмотра].&amp;[33830]"/>
        <member name="[Диапазон].[id просмотра].&amp;[33831]"/>
        <member name="[Диапазон].[id просмотра].&amp;[33836]"/>
        <member name="[Диапазон].[id просмотра].&amp;[33839]"/>
        <member name="[Диапазон].[id просмотра].&amp;[33843]"/>
        <member name="[Диапазон].[id просмотра].&amp;[33848]"/>
        <member name="[Диапазон].[id просмотра].&amp;[33853]"/>
        <member name="[Диапазон].[id просмотра].&amp;[33855]"/>
        <member name="[Диапазон].[id просмотра].&amp;[33857]"/>
        <member name="[Диапазон].[id просмотра].&amp;[33861]"/>
        <member name="[Диапазон].[id просмотра].&amp;[33864]"/>
        <member name="[Диапазон].[id просмотра].&amp;[33869]"/>
        <member name="[Диапазон].[id просмотра].&amp;[33870]"/>
        <member name="[Диапазон].[id просмотра].&amp;[33875]"/>
        <member name="[Диапазон].[id просмотра].&amp;[33878]"/>
        <member name="[Диапазон].[id просмотра].&amp;[33882]"/>
        <member name="[Диапазон].[id просмотра].&amp;[33883]"/>
        <member name="[Диапазон].[id просмотра].&amp;[33887]"/>
        <member name="[Диапазон].[id просмотра].&amp;[33891]"/>
        <member name="[Диапазон].[id просмотра].&amp;[33894]"/>
        <member name="[Диапазон].[id просмотра].&amp;[33899]"/>
        <member name="[Диапазон].[id просмотра].&amp;[33903]"/>
        <member name="[Диапазон].[id просмотра].&amp;[33906]"/>
        <member name="[Диапазон].[id просмотра].&amp;[33909]"/>
        <member name="[Диапазон].[id просмотра].&amp;[33913]"/>
        <member name="[Диапазон].[id просмотра].&amp;[33918]"/>
        <member name="[Диапазон].[id просмотра].&amp;[33920]"/>
        <member name="[Диапазон].[id просмотра].&amp;[33921]"/>
        <member name="[Диапазон].[id просмотра].&amp;[33922]"/>
        <member name="[Диапазон].[id просмотра].&amp;[33923]"/>
        <member name="[Диапазон].[id просмотра].&amp;[33928]"/>
        <member name="[Диапазон].[id просмотра].&amp;[33930]"/>
        <member name="[Диапазон].[id просмотра].&amp;[33935]"/>
        <member name="[Диапазон].[id просмотра].&amp;[33940]"/>
        <member name="[Диапазон].[id просмотра].&amp;[33944]"/>
        <member name="[Диапазон].[id просмотра].&amp;[33949]"/>
        <member name="[Диапазон].[id просмотра].&amp;[33953]"/>
        <member name="[Диапазон].[id просмотра].&amp;[33957]"/>
        <member name="[Диапазон].[id просмотра].&amp;[33958]"/>
        <member name="[Диапазон].[id просмотра].&amp;[33962]"/>
        <member name="[Диапазон].[id просмотра].&amp;[33967]"/>
        <member name="[Диапазон].[id просмотра].&amp;[33970]"/>
        <member name="[Диапазон].[id просмотра].&amp;[33975]"/>
        <member name="[Диапазон].[id просмотра].&amp;[33980]"/>
        <member name="[Диапазон].[id просмотра].&amp;[33984]"/>
        <member name="[Диапазон].[id просмотра].&amp;[33987]"/>
        <member name="[Диапазон].[id просмотра].&amp;[33988]"/>
        <member name="[Диапазон].[id просмотра].&amp;[33989]"/>
        <member name="[Диапазон].[id просмотра].&amp;[33992]"/>
        <member name="[Диапазон].[id просмотра].&amp;[33995]"/>
        <member name="[Диапазон].[id просмотра].&amp;[33996]"/>
        <member name="[Диапазон].[id просмотра].&amp;[33999]"/>
        <member name="[Диапазон].[id просмотра].&amp;[34001]"/>
        <member name="[Диапазон].[id просмотра].&amp;[34003]"/>
        <member name="[Диапазон].[id просмотра].&amp;[34006]"/>
        <member name="[Диапазон].[id просмотра].&amp;[34009]"/>
        <member name="[Диапазон].[id просмотра].&amp;[34010]"/>
        <member name="[Диапазон].[id просмотра].&amp;[34015]"/>
        <member name="[Диапазон].[id просмотра].&amp;[34016]"/>
        <member name="[Диапазон].[id просмотра].&amp;[34020]"/>
        <member name="[Диапазон].[id просмотра].&amp;[34024]"/>
        <member name="[Диапазон].[id просмотра].&amp;[34028]"/>
        <member name="[Диапазон].[id просмотра].&amp;[34030]"/>
        <member name="[Диапазон].[id просмотра].&amp;[34031]"/>
        <member name="[Диапазон].[id просмотра].&amp;[34034]"/>
        <member name="[Диапазон].[id просмотра].&amp;[34038]"/>
        <member name="[Диапазон].[id просмотра].&amp;[34041]"/>
        <member name="[Диапазон].[id просмотра].&amp;[34045]"/>
        <member name="[Диапазон].[id просмотра].&amp;[34050]"/>
        <member name="[Диапазон].[id просмотра].&amp;[34054]"/>
        <member name="[Диапазон].[id просмотра].&amp;[34058]"/>
        <member name="[Диапазон].[id просмотра].&amp;[34059]"/>
        <member name="[Диапазон].[id просмотра].&amp;[34063]"/>
        <member name="[Диапазон].[id просмотра].&amp;[34068]"/>
        <member name="[Диапазон].[id просмотра].&amp;[34071]"/>
        <member name="[Диапазон].[id просмотра].&amp;[34074]"/>
        <member name="[Диапазон].[id просмотра].&amp;[34077]"/>
        <member name="[Диапазон].[id просмотра].&amp;[34081]"/>
        <member name="[Диапазон].[id просмотра].&amp;[34084]"/>
        <member name="[Диапазон].[id просмотра].&amp;[34089]"/>
        <member name="[Диапазон].[id просмотра].&amp;[34094]"/>
        <member name="[Диапазон].[id просмотра].&amp;[34095]"/>
        <member name="[Диапазон].[id просмотра].&amp;[34100]"/>
        <member name="[Диапазон].[id просмотра].&amp;[34103]"/>
        <member name="[Диапазон].[id просмотра].&amp;[34106]"/>
        <member name="[Диапазон].[id просмотра].&amp;[34111]"/>
        <member name="[Диапазон].[id просмотра].&amp;[34112]"/>
        <member name="[Диапазон].[id просмотра].&amp;[34117]"/>
        <member name="[Диапазон].[id просмотра].&amp;[34120]"/>
        <member name="[Диапазон].[id просмотра].&amp;[34122]"/>
        <member name="[Диапазон].[id просмотра].&amp;[34125]"/>
        <member name="[Диапазон].[id просмотра].&amp;[34127]"/>
        <member name="[Диапазон].[id просмотра].&amp;[34129]"/>
        <member name="[Диапазон].[id просмотра].&amp;[34133]"/>
        <member name="[Диапазон].[id просмотра].&amp;[34138]"/>
        <member name="[Диапазон].[id просмотра].&amp;[34140]"/>
        <member name="[Диапазон].[id просмотра].&amp;[34143]"/>
        <member name="[Диапазон].[id просмотра].&amp;[34144]"/>
        <member name="[Диапазон].[id просмотра].&amp;[34147]"/>
        <member name="[Диапазон].[id просмотра].&amp;[34152]"/>
        <member name="[Диапазон].[id просмотра].&amp;[34156]"/>
        <member name="[Диапазон].[id просмотра].&amp;[34158]"/>
        <member name="[Диапазон].[id просмотра].&amp;[34159]"/>
        <member name="[Диапазон].[id просмотра].&amp;[34161]"/>
        <member name="[Диапазон].[id просмотра].&amp;[34166]"/>
        <member name="[Диапазон].[id просмотра].&amp;[34169]"/>
        <member name="[Диапазон].[id просмотра].&amp;[34172]"/>
        <member name="[Диапазон].[id просмотра].&amp;[34177]"/>
        <member name="[Диапазон].[id просмотра].&amp;[34182]"/>
        <member name="[Диапазон].[id просмотра].&amp;[34183]"/>
        <member name="[Диапазон].[id просмотра].&amp;[34188]"/>
        <member name="[Диапазон].[id просмотра].&amp;[34193]"/>
        <member name="[Диапазон].[id просмотра].&amp;[34197]"/>
        <member name="[Диапазон].[id просмотра].&amp;[34202]"/>
        <member name="[Диапазон].[id просмотра].&amp;[34207]"/>
        <member name="[Диапазон].[id просмотра].&amp;[34212]"/>
        <member name="[Диапазон].[id просмотра].&amp;[34217]"/>
        <member name="[Диапазон].[id просмотра].&amp;[34219]"/>
        <member name="[Диапазон].[id просмотра].&amp;[34223]"/>
        <member name="[Диапазон].[id просмотра].&amp;[34228]"/>
        <member name="[Диапазон].[id просмотра].&amp;[34229]"/>
        <member name="[Диапазон].[id просмотра].&amp;[34233]"/>
        <member name="[Диапазон].[id просмотра].&amp;[34236]"/>
        <member name="[Диапазон].[id просмотра].&amp;[34239]"/>
        <member name="[Диапазон].[id просмотра].&amp;[34240]"/>
        <member name="[Диапазон].[id просмотра].&amp;[34245]"/>
        <member name="[Диапазон].[id просмотра].&amp;[34246]"/>
        <member name="[Диапазон].[id просмотра].&amp;[34251]"/>
        <member name="[Диапазон].[id просмотра].&amp;[34253]"/>
        <member name="[Диапазон].[id просмотра].&amp;[34254]"/>
        <member name="[Диапазон].[id просмотра].&amp;[34255]"/>
        <member name="[Диапазон].[id просмотра].&amp;[34257]"/>
        <member name="[Диапазон].[id просмотра].&amp;[34261]"/>
        <member name="[Диапазон].[id просмотра].&amp;[34262]"/>
        <member name="[Диапазон].[id просмотра].&amp;[34263]"/>
        <member name="[Диапазон].[id просмотра].&amp;[34268]"/>
        <member name="[Диапазон].[id просмотра].&amp;[34269]"/>
        <member name="[Диапазон].[id просмотра].&amp;[34271]"/>
        <member name="[Диапазон].[id просмотра].&amp;[34275]"/>
        <member name="[Диапазон].[id просмотра].&amp;[34279]"/>
        <member name="[Диапазон].[id просмотра].&amp;[34283]"/>
        <member name="[Диапазон].[id просмотра].&amp;[34285]"/>
        <member name="[Диапазон].[id просмотра].&amp;[34287]"/>
        <member name="[Диапазон].[id просмотра].&amp;[34288]"/>
        <member name="[Диапазон].[id просмотра].&amp;[34292]"/>
        <member name="[Диапазон].[id просмотра].&amp;[34297]"/>
        <member name="[Диапазон].[id просмотра].&amp;[34302]"/>
        <member name="[Диапазон].[id просмотра].&amp;[34306]"/>
        <member name="[Диапазон].[id просмотра].&amp;[34309]"/>
        <member name="[Диапазон].[id просмотра].&amp;[34310]"/>
        <member name="[Диапазон].[id просмотра].&amp;[34311]"/>
        <member name="[Диапазон].[id просмотра].&amp;[34314]"/>
        <member name="[Диапазон].[id просмотра].&amp;[34319]"/>
        <member name="[Диапазон].[id просмотра].&amp;[34324]"/>
        <member name="[Диапазон].[id просмотра].&amp;[34328]"/>
        <member name="[Диапазон].[id просмотра].&amp;[34331]"/>
        <member name="[Диапазон].[id просмотра].&amp;[34334]"/>
        <member name="[Диапазон].[id просмотра].&amp;[34335]"/>
        <member name="[Диапазон].[id просмотра].&amp;[34336]"/>
        <member name="[Диапазон].[id просмотра].&amp;[34340]"/>
        <member name="[Диапазон].[id просмотра].&amp;[34345]"/>
        <member name="[Диапазон].[id просмотра].&amp;[34350]"/>
        <member name="[Диапазон].[id просмотра].&amp;[34354]"/>
        <member name="[Диапазон].[id просмотра].&amp;[34358]"/>
        <member name="[Диапазон].[id просмотра].&amp;[34360]"/>
        <member name="[Диапазон].[id просмотра].&amp;[34361]"/>
        <member name="[Диапазон].[id просмотра].&amp;[34365]"/>
        <member name="[Диапазон].[id просмотра].&amp;[34368]"/>
        <member name="[Диапазон].[id просмотра].&amp;[34373]"/>
        <member name="[Диапазон].[id просмотра].&amp;[34375]"/>
        <member name="[Диапазон].[id просмотра].&amp;[34380]"/>
        <member name="[Диапазон].[id просмотра].&amp;[34385]"/>
        <member name="[Диапазон].[id просмотра].&amp;[34388]"/>
        <member name="[Диапазон].[id просмотра].&amp;[34390]"/>
        <member name="[Диапазон].[id просмотра].&amp;[34392]"/>
        <member name="[Диапазон].[id просмотра].&amp;[34394]"/>
        <member name="[Диапазон].[id просмотра].&amp;[34395]"/>
        <member name="[Диапазон].[id просмотра].&amp;[34397]"/>
        <member name="[Диапазон].[id просмотра].&amp;[34402]"/>
        <member name="[Диапазон].[id просмотра].&amp;[34404]"/>
        <member name="[Диапазон].[id просмотра].&amp;[34408]"/>
        <member name="[Диапазон].[id просмотра].&amp;[34411]"/>
        <member name="[Диапазон].[id просмотра].&amp;[34412]"/>
        <member name="[Диапазон].[id просмотра].&amp;[34415]"/>
        <member name="[Диапазон].[id просмотра].&amp;[34419]"/>
        <member name="[Диапазон].[id просмотра].&amp;[34422]"/>
        <member name="[Диапазон].[id просмотра].&amp;[34427]"/>
        <member name="[Диапазон].[id просмотра].&amp;[34428]"/>
        <member name="[Диапазон].[id просмотра].&amp;[34432]"/>
        <member name="[Диапазон].[id просмотра].&amp;[34434]"/>
        <member name="[Диапазон].[id просмотра].&amp;[34437]"/>
        <member name="[Диапазон].[id просмотра].&amp;[34439]"/>
        <member name="[Диапазон].[id просмотра].&amp;[34440]"/>
        <member name="[Диапазон].[id просмотра].&amp;[34443]"/>
        <member name="[Диапазон].[id просмотра].&amp;[34446]"/>
        <member name="[Диапазон].[id просмотра].&amp;[34448]"/>
        <member name="[Диапазон].[id просмотра].&amp;[34451]"/>
        <member name="[Диапазон].[id просмотра].&amp;[34456]"/>
        <member name="[Диапазон].[id просмотра].&amp;[34460]"/>
        <member name="[Диапазон].[id просмотра].&amp;[34463]"/>
        <member name="[Диапазон].[id просмотра].&amp;[34465]"/>
        <member name="[Диапазон].[id просмотра].&amp;[34470]"/>
        <member name="[Диапазон].[id просмотра].&amp;[34473]"/>
        <member name="[Диапазон].[id просмотра].&amp;[34478]"/>
        <member name="[Диапазон].[id просмотра].&amp;[34482]"/>
        <member name="[Диапазон].[id просмотра].&amp;[34484]"/>
        <member name="[Диапазон].[id просмотра].&amp;[34485]"/>
        <member name="[Диапазон].[id просмотра].&amp;[34486]"/>
        <member name="[Диапазон].[id просмотра].&amp;[34487]"/>
        <member name="[Диапазон].[id просмотра].&amp;[34490]"/>
        <member name="[Диапазон].[id просмотра].&amp;[34495]"/>
        <member name="[Диапазон].[id просмотра].&amp;[34496]"/>
        <member name="[Диапазон].[id просмотра].&amp;[34499]"/>
        <member name="[Диапазон].[id просмотра].&amp;[34500]"/>
        <member name="[Диапазон].[id просмотра].&amp;[34503]"/>
        <member name="[Диапазон].[id просмотра].&amp;[34506]"/>
        <member name="[Диапазон].[id просмотра].&amp;[34507]"/>
        <member name="[Диапазон].[id просмотра].&amp;[34508]"/>
        <member name="[Диапазон].[id просмотра].&amp;[34513]"/>
        <member name="[Диапазон].[id просмотра].&amp;[34516]"/>
        <member name="[Диапазон].[id просмотра].&amp;[34521]"/>
        <member name="[Диапазон].[id просмотра].&amp;[34523]"/>
        <member name="[Диапазон].[id просмотра].&amp;[34527]"/>
        <member name="[Диапазон].[id просмотра].&amp;[34531]"/>
        <member name="[Диапазон].[id просмотра].&amp;[34532]"/>
        <member name="[Диапазон].[id просмотра].&amp;[34535]"/>
        <member name="[Диапазон].[id просмотра].&amp;[34537]"/>
        <member name="[Диапазон].[id просмотра].&amp;[34538]"/>
        <member name="[Диапазон].[id просмотра].&amp;[34541]"/>
        <member name="[Диапазон].[id просмотра].&amp;[34545]"/>
        <member name="[Диапазон].[id просмотра].&amp;[34550]"/>
        <member name="[Диапазон].[id просмотра].&amp;[34552]"/>
        <member name="[Диапазон].[id просмотра].&amp;[34554]"/>
        <member name="[Диапазон].[id просмотра].&amp;[34558]"/>
        <member name="[Диапазон].[id просмотра].&amp;[34560]"/>
        <member name="[Диапазон].[id просмотра].&amp;[34563]"/>
        <member name="[Диапазон].[id просмотра].&amp;[34568]"/>
        <member name="[Диапазон].[id просмотра].&amp;[34571]"/>
        <member name="[Диапазон].[id просмотра].&amp;[34575]"/>
        <member name="[Диапазон].[id просмотра].&amp;[34579]"/>
        <member name="[Диапазон].[id просмотра].&amp;[34584]"/>
        <member name="[Диапазон].[id просмотра].&amp;[34587]"/>
        <member name="[Диапазон].[id просмотра].&amp;[34591]"/>
        <member name="[Диапазон].[id просмотра].&amp;[34594]"/>
        <member name="[Диапазон].[id просмотра].&amp;[34595]"/>
        <member name="[Диапазон].[id просмотра].&amp;[34600]"/>
        <member name="[Диапазон].[id просмотра].&amp;[34603]"/>
        <member name="[Диапазон].[id просмотра].&amp;[34605]"/>
        <member name="[Диапазон].[id просмотра].&amp;[34607]"/>
        <member name="[Диапазон].[id просмотра].&amp;[34610]"/>
        <member name="[Диапазон].[id просмотра].&amp;[34615]"/>
        <member name="[Диапазон].[id просмотра].&amp;[34616]"/>
        <member name="[Диапазон].[id просмотра].&amp;[34618]"/>
        <member name="[Диапазон].[id просмотра].&amp;[34619]"/>
        <member name="[Диапазон].[id просмотра].&amp;[34620]"/>
        <member name="[Диапазон].[id просмотра].&amp;[34623]"/>
        <member name="[Диапазон].[id просмотра].&amp;[34624]"/>
        <member name="[Диапазон].[id просмотра].&amp;[34626]"/>
        <member name="[Диапазон].[id просмотра].&amp;[34630]"/>
        <member name="[Диапазон].[id просмотра].&amp;[34632]"/>
        <member name="[Диапазон].[id просмотра].&amp;[34637]"/>
        <member name="[Диапазон].[id просмотра].&amp;[34642]"/>
        <member name="[Диапазон].[id просмотра].&amp;[34644]"/>
        <member name="[Диапазон].[id просмотра].&amp;[34647]"/>
        <member name="[Диапазон].[id просмотра].&amp;[34652]"/>
        <member name="[Диапазон].[id просмотра].&amp;[34656]"/>
        <member name="[Диапазон].[id просмотра].&amp;[34657]"/>
        <member name="[Диапазон].[id просмотра].&amp;[34662]"/>
        <member name="[Диапазон].[id просмотра].&amp;[34665]"/>
        <member name="[Диапазон].[id просмотра].&amp;[34669]"/>
        <member name="[Диапазон].[id просмотра].&amp;[34670]"/>
        <member name="[Диапазон].[id просмотра].&amp;[34671]"/>
        <member name="[Диапазон].[id просмотра].&amp;[34672]"/>
        <member name="[Диапазон].[id просмотра].&amp;[34675]"/>
        <member name="[Диапазон].[id просмотра].&amp;[34676]"/>
        <member name="[Диапазон].[id просмотра].&amp;[34681]"/>
        <member name="[Диапазон].[id просмотра].&amp;[34682]"/>
        <member name="[Диапазон].[id просмотра].&amp;[34683]"/>
        <member name="[Диапазон].[id просмотра].&amp;[34685]"/>
        <member name="[Диапазон].[id просмотра].&amp;[34686]"/>
        <member name="[Диапазон].[id просмотра].&amp;[34688]"/>
        <member name="[Диапазон].[id просмотра].&amp;[34692]"/>
        <member name="[Диапазон].[id просмотра].&amp;[34695]"/>
        <member name="[Диапазон].[id просмотра].&amp;[34699]"/>
        <member name="[Диапазон].[id просмотра].&amp;[34701]"/>
        <member name="[Диапазон].[id просмотра].&amp;[34706]"/>
        <member name="[Диапазон].[id просмотра].&amp;[34709]"/>
        <member name="[Диапазон].[id просмотра].&amp;[34713]"/>
        <member name="[Диапазон].[id просмотра].&amp;[34715]"/>
        <member name="[Диапазон].[id просмотра].&amp;[34720]"/>
        <member name="[Диапазон].[id просмотра].&amp;[34724]"/>
        <member name="[Диапазон].[id просмотра].&amp;[34728]"/>
        <member name="[Диапазон].[id просмотра].&amp;[34732]"/>
        <member name="[Диапазон].[id просмотра].&amp;[34736]"/>
        <member name="[Диапазон].[id просмотра].&amp;[34737]"/>
        <member name="[Диапазон].[id просмотра].&amp;[34742]"/>
        <member name="[Диапазон].[id просмотра].&amp;[34747]"/>
        <member name="[Диапазон].[id просмотра].&amp;[34748]"/>
        <member name="[Диапазон].[id просмотра].&amp;[34749]"/>
        <member name="[Диапазон].[id просмотра].&amp;[34752]"/>
        <member name="[Диапазон].[id просмотра].&amp;[34756]"/>
        <member name="[Диапазон].[id просмотра].&amp;[34760]"/>
        <member name="[Диапазон].[id просмотра].&amp;[34763]"/>
        <member name="[Диапазон].[id просмотра].&amp;[34764]"/>
        <member name="[Диапазон].[id просмотра].&amp;[34768]"/>
        <member name="[Диапазон].[id просмотра].&amp;[34772]"/>
        <member name="[Диапазон].[id просмотра].&amp;[34774]"/>
        <member name="[Диапазон].[id просмотра].&amp;[34775]"/>
        <member name="[Диапазон].[id просмотра].&amp;[34778]"/>
        <member name="[Диапазон].[id просмотра].&amp;[34783]"/>
        <member name="[Диапазон].[id просмотра].&amp;[34784]"/>
        <member name="[Диапазон].[id просмотра].&amp;[34785]"/>
        <member name="[Диапазон].[id просмотра].&amp;[34789]"/>
        <member name="[Диапазон].[id просмотра].&amp;[34793]"/>
        <member name="[Диапазон].[id просмотра].&amp;[34797]"/>
        <member name="[Диапазон].[id просмотра].&amp;[34800]"/>
        <member name="[Диапазон].[id просмотра].&amp;[34801]"/>
        <member name="[Диапазон].[id просмотра].&amp;[34805]"/>
        <member name="[Диапазон].[id просмотра].&amp;[34810]"/>
        <member name="[Диапазон].[id просмотра].&amp;[34814]"/>
        <member name="[Диапазон].[id просмотра].&amp;[34818]"/>
        <member name="[Диапазон].[id просмотра].&amp;[34822]"/>
        <member name="[Диапазон].[id просмотра].&amp;[34823]"/>
        <member name="[Диапазон].[id просмотра].&amp;[34827]"/>
        <member name="[Диапазон].[id просмотра].&amp;[34829]"/>
        <member name="[Диапазон].[id просмотра].&amp;[34830]"/>
        <member name="[Диапазон].[id просмотра].&amp;[34832]"/>
        <member name="[Диапазон].[id просмотра].&amp;[34834]"/>
        <member name="[Диапазон].[id просмотра].&amp;[34839]"/>
        <member name="[Диапазон].[id просмотра].&amp;[34841]"/>
        <member name="[Диапазон].[id просмотра].&amp;[34844]"/>
        <member name="[Диапазон].[id просмотра].&amp;[34847]"/>
        <member name="[Диапазон].[id просмотра].&amp;[34851]"/>
        <member name="[Диапазон].[id просмотра].&amp;[34854]"/>
        <member name="[Диапазон].[id просмотра].&amp;[34857]"/>
        <member name="[Диапазон].[id просмотра].&amp;[34858]"/>
        <member name="[Диапазон].[id просмотра].&amp;[34862]"/>
        <member name="[Диапазон].[id просмотра].&amp;[34865]"/>
        <member name="[Диапазон].[id просмотра].&amp;[34868]"/>
        <member name="[Диапазон].[id просмотра].&amp;[34870]"/>
        <member name="[Диапазон].[id просмотра].&amp;[34871]"/>
        <member name="[Диапазон].[id просмотра].&amp;[34876]"/>
        <member name="[Диапазон].[id просмотра].&amp;[34878]"/>
        <member name="[Диапазон].[id просмотра].&amp;[34881]"/>
        <member name="[Диапазон].[id просмотра].&amp;[34884]"/>
        <member name="[Диапазон].[id просмотра].&amp;[34889]"/>
        <member name="[Диапазон].[id просмотра].&amp;[34893]"/>
        <member name="[Диапазон].[id просмотра].&amp;[34898]"/>
        <member name="[Диапазон].[id просмотра].&amp;[34902]"/>
        <member name="[Диапазон].[id просмотра].&amp;[34906]"/>
        <member name="[Диапазон].[id просмотра].&amp;[34911]"/>
        <member name="[Диапазон].[id просмотра].&amp;[34915]"/>
        <member name="[Диапазон].[id просмотра].&amp;[34919]"/>
        <member name="[Диапазон].[id просмотра].&amp;[34922]"/>
        <member name="[Диапазон].[id просмотра].&amp;[34926]"/>
        <member name="[Диапазон].[id просмотра].&amp;[34929]"/>
        <member name="[Диапазон].[id просмотра].&amp;[34931]"/>
        <member name="[Диапазон].[id просмотра].&amp;[34932]"/>
        <member name="[Диапазон].[id просмотра].&amp;[34937]"/>
        <member name="[Диапазон].[id просмотра].&amp;[34941]"/>
        <member name="[Диапазон].[id просмотра].&amp;[34944]"/>
        <member name="[Диапазон].[id просмотра].&amp;[34949]"/>
        <member name="[Диапазон].[id просмотра].&amp;[34952]"/>
        <member name="[Диапазон].[id просмотра].&amp;[34956]"/>
        <member name="[Диапазон].[id просмотра].&amp;[34960]"/>
        <member name="[Диапазон].[id просмотра].&amp;[34963]"/>
        <member name="[Диапазон].[id просмотра].&amp;[34968]"/>
        <member name="[Диапазон].[id просмотра].&amp;[34973]"/>
        <member name="[Диапазон].[id просмотра].&amp;[34975]"/>
        <member name="[Диапазон].[id просмотра].&amp;[34976]"/>
        <member name="[Диапазон].[id просмотра].&amp;[34980]"/>
        <member name="[Диапазон].[id просмотра].&amp;[34982]"/>
        <member name="[Диапазон].[id просмотра].&amp;[34984]"/>
        <member name="[Диапазон].[id просмотра].&amp;[34986]"/>
        <member name="[Диапазон].[id просмотра].&amp;[34991]"/>
        <member name="[Диапазон].[id просмотра].&amp;[34992]"/>
        <member name="[Диапазон].[id просмотра].&amp;[34997]"/>
        <member name="[Диапазон].[id просмотра].&amp;[35002]"/>
        <member name="[Диапазон].[id просмотра].&amp;[35004]"/>
        <member name="[Диапазон].[id просмотра].&amp;[35006]"/>
        <member name="[Диапазон].[id просмотра].&amp;[35008]"/>
        <member name="[Диапазон].[id просмотра].&amp;[35009]"/>
        <member name="[Диапазон].[id просмотра].&amp;[35013]"/>
        <member name="[Диапазон].[id просмотра].&amp;[35015]"/>
        <member name="[Диапазон].[id просмотра].&amp;[35019]"/>
        <member name="[Диапазон].[id просмотра].&amp;[35020]"/>
        <member name="[Диапазон].[id просмотра].&amp;[35023]"/>
        <member name="[Диапазон].[id просмотра].&amp;[35024]"/>
        <member name="[Диапазон].[id просмотра].&amp;[35029]"/>
        <member name="[Диапазон].[id просмотра].&amp;[35034]"/>
        <member name="[Диапазон].[id просмотра].&amp;[35036]"/>
        <member name="[Диапазон].[id просмотра].&amp;[35041]"/>
        <member name="[Диапазон].[id просмотра].&amp;[35042]"/>
        <member name="[Диапазон].[id просмотра].&amp;[35047]"/>
        <member name="[Диапазон].[id просмотра].&amp;[35048]"/>
        <member name="[Диапазон].[id просмотра].&amp;[35050]"/>
        <member name="[Диапазон].[id просмотра].&amp;[35054]"/>
        <member name="[Диапазон].[id просмотра].&amp;[35058]"/>
        <member name="[Диапазон].[id просмотра].&amp;[35060]"/>
        <member name="[Диапазон].[id просмотра].&amp;[35065]"/>
        <member name="[Диапазон].[id просмотра].&amp;[35066]"/>
        <member name="[Диапазон].[id просмотра].&amp;[35070]"/>
        <member name="[Диапазон].[id просмотра].&amp;[35072]"/>
        <member name="[Диапазон].[id просмотра].&amp;[35077]"/>
        <member name="[Диапазон].[id просмотра].&amp;[35081]"/>
        <member name="[Диапазон].[id просмотра].&amp;[35082]"/>
        <member name="[Диапазон].[id просмотра].&amp;[35084]"/>
        <member name="[Диапазон].[id просмотра].&amp;[35087]"/>
        <member name="[Диапазон].[id просмотра].&amp;[35088]"/>
        <member name="[Диапазон].[id просмотра].&amp;[35089]"/>
        <member name="[Диапазон].[id просмотра].&amp;[35092]"/>
        <member name="[Диапазон].[id просмотра].&amp;[35095]"/>
        <member name="[Диапазон].[id просмотра].&amp;[35097]"/>
        <member name="[Диапазон].[id просмотра].&amp;[35101]"/>
        <member name="[Диапазон].[id просмотра].&amp;[35104]"/>
        <member name="[Диапазон].[id просмотра].&amp;[35108]"/>
        <member name="[Диапазон].[id просмотра].&amp;[35111]"/>
        <member name="[Диапазон].[id просмотра].&amp;[35116]"/>
        <member name="[Диапазон].[id просмотра].&amp;[35119]"/>
        <member name="[Диапазон].[id просмотра].&amp;[35122]"/>
        <member name="[Диапазон].[id просмотра].&amp;[35127]"/>
        <member name="[Диапазон].[id просмотра].&amp;[35128]"/>
        <member name="[Диапазон].[id просмотра].&amp;[35129]"/>
        <member name="[Диапазон].[id просмотра].&amp;[35132]"/>
        <member name="[Диапазон].[id просмотра].&amp;[35137]"/>
        <member name="[Диапазон].[id просмотра].&amp;[35141]"/>
        <member name="[Диапазон].[id просмотра].&amp;[35145]"/>
        <member name="[Диапазон].[id просмотра].&amp;[35148]"/>
        <member name="[Диапазон].[id просмотра].&amp;[35151]"/>
        <member name="[Диапазон].[id просмотра].&amp;[35152]"/>
        <member name="[Диапазон].[id просмотра].&amp;[35154]"/>
        <member name="[Диапазон].[id просмотра].&amp;[35156]"/>
        <member name="[Диапазон].[id просмотра].&amp;[35160]"/>
        <member name="[Диапазон].[id просмотра].&amp;[35163]"/>
        <member name="[Диапазон].[id просмотра].&amp;[35168]"/>
        <member name="[Диапазон].[id просмотра].&amp;[35173]"/>
        <member name="[Диапазон].[id просмотра].&amp;[35178]"/>
        <member name="[Диапазон].[id просмотра].&amp;[35179]"/>
        <member name="[Диапазон].[id просмотра].&amp;[35183]"/>
        <member name="[Диапазон].[id просмотра].&amp;[35188]"/>
        <member name="[Диапазон].[id просмотра].&amp;[35191]"/>
        <member name="[Диапазон].[id просмотра].&amp;[35196]"/>
        <member name="[Диапазон].[id просмотра].&amp;[35199]"/>
        <member name="[Диапазон].[id просмотра].&amp;[35201]"/>
        <member name="[Диапазон].[id просмотра].&amp;[35203]"/>
        <member name="[Диапазон].[id просмотра].&amp;[35205]"/>
        <member name="[Диапазон].[id просмотра].&amp;[35208]"/>
        <member name="[Диапазон].[id просмотра].&amp;[35213]"/>
        <member name="[Диапазон].[id просмотра].&amp;[35218]"/>
        <member name="[Диапазон].[id просмотра].&amp;[35219]"/>
        <member name="[Диапазон].[id просмотра].&amp;[35224]"/>
        <member name="[Диапазон].[id просмотра].&amp;[35228]"/>
        <member name="[Диапазон].[id просмотра].&amp;[35231]"/>
        <member name="[Диапазон].[id просмотра].&amp;[35234]"/>
        <member name="[Диапазон].[id просмотра].&amp;[35237]"/>
        <member name="[Диапазон].[id просмотра].&amp;[35240]"/>
        <member name="[Диапазон].[id просмотра].&amp;[35242]"/>
        <member name="[Диапазон].[id просмотра].&amp;[35244]"/>
        <member name="[Диапазон].[id просмотра].&amp;[35249]"/>
        <member name="[Диапазон].[id просмотра].&amp;[35250]"/>
        <member name="[Диапазон].[id просмотра].&amp;[35253]"/>
        <member name="[Диапазон].[id просмотра].&amp;[35254]"/>
        <member name="[Диапазон].[id просмотра].&amp;[35259]"/>
        <member name="[Диапазон].[id просмотра].&amp;[35262]"/>
        <member name="[Диапазон].[id просмотра].&amp;[35263]"/>
        <member name="[Диапазон].[id просмотра].&amp;[35264]"/>
        <member name="[Диапазон].[id просмотра].&amp;[35268]"/>
        <member name="[Диапазон].[id просмотра].&amp;[35273]"/>
        <member name="[Диапазон].[id просмотра].&amp;[35276]"/>
        <member name="[Диапазон].[id просмотра].&amp;[35278]"/>
        <member name="[Диапазон].[id просмотра].&amp;[35279]"/>
        <member name="[Диапазон].[id просмотра].&amp;[35282]"/>
        <member name="[Диапазон].[id просмотра].&amp;[35284]"/>
        <member name="[Диапазон].[id просмотра].&amp;[35286]"/>
        <member name="[Диапазон].[id просмотра].&amp;[35289]"/>
        <member name="[Диапазон].[id просмотра].&amp;[35291]"/>
        <member name="[Диапазон].[id просмотра].&amp;[35296]"/>
        <member name="[Диапазон].[id просмотра].&amp;[35298]"/>
        <member name="[Диапазон].[id просмотра].&amp;[35299]"/>
        <member name="[Диапазон].[id просмотра].&amp;[35303]"/>
        <member name="[Диапазон].[id просмотра].&amp;[35307]"/>
        <member name="[Диапазон].[id просмотра].&amp;[35308]"/>
        <member name="[Диапазон].[id просмотра].&amp;[35312]"/>
        <member name="[Диапазон].[id просмотра].&amp;[35317]"/>
        <member name="[Диапазон].[id просмотра].&amp;[35322]"/>
        <member name="[Диапазон].[id просмотра].&amp;[35323]"/>
        <member name="[Диапазон].[id просмотра].&amp;[35328]"/>
        <member name="[Диапазон].[id просмотра].&amp;[35332]"/>
        <member name="[Диапазон].[id просмотра].&amp;[35337]"/>
        <member name="[Диапазон].[id просмотра].&amp;[35340]"/>
        <member name="[Диапазон].[id просмотра].&amp;[35345]"/>
        <member name="[Диапазон].[id просмотра].&amp;[35349]"/>
        <member name="[Диапазон].[id просмотра].&amp;[35351]"/>
        <member name="[Диапазон].[id просмотра].&amp;[35353]"/>
        <member name="[Диапазон].[id просмотра].&amp;[35358]"/>
        <member name="[Диапазон].[id просмотра].&amp;[35363]"/>
        <member name="[Диапазон].[id просмотра].&amp;[35366]"/>
        <member name="[Диапазон].[id просмотра].&amp;[35370]"/>
        <member name="[Диапазон].[id просмотра].&amp;[35374]"/>
        <member name="[Диапазон].[id просмотра].&amp;[35376]"/>
        <member name="[Диапазон].[id просмотра].&amp;[35381]"/>
        <member name="[Диапазон].[id просмотра].&amp;[35383]"/>
        <member name="[Диапазон].[id просмотра].&amp;[35385]"/>
        <member name="[Диапазон].[id просмотра].&amp;[35389]"/>
        <member name="[Диапазон].[id просмотра].&amp;[35393]"/>
        <member name="[Диапазон].[id просмотра].&amp;[35396]"/>
        <member name="[Диапазон].[id просмотра].&amp;[35399]"/>
        <member name="[Диапазон].[id просмотра].&amp;[35403]"/>
        <member name="[Диапазон].[id просмотра].&amp;[35405]"/>
        <member name="[Диапазон].[id просмотра].&amp;[35407]"/>
        <member name="[Диапазон].[id просмотра].&amp;[35411]"/>
        <member name="[Диапазон].[id просмотра].&amp;[35414]"/>
        <member name="[Диапазон].[id просмотра].&amp;[35417]"/>
        <member name="[Диапазон].[id просмотра].&amp;[35422]"/>
        <member name="[Диапазон].[id просмотра].&amp;[35425]"/>
        <member name="[Диапазон].[id просмотра].&amp;[35428]"/>
        <member name="[Диапазон].[id просмотра].&amp;[35429]"/>
        <member name="[Диапазон].[id просмотра].&amp;[35431]"/>
        <member name="[Диапазон].[id просмотра].&amp;[35434]"/>
        <member name="[Диапазон].[id просмотра].&amp;[35435]"/>
        <member name="[Диапазон].[id просмотра].&amp;[35436]"/>
        <member name="[Диапазон].[id просмотра].&amp;[35440]"/>
        <member name="[Диапазон].[id просмотра].&amp;[35445]"/>
        <member name="[Диапазон].[id просмотра].&amp;[35450]"/>
        <member name="[Диапазон].[id просмотра].&amp;[35453]"/>
        <member name="[Диапазон].[id просмотра].&amp;[35455]"/>
        <member name="[Диапазон].[id просмотра].&amp;[35458]"/>
        <member name="[Диапазон].[id просмотра].&amp;[35460]"/>
        <member name="[Диапазон].[id просмотра].&amp;[35462]"/>
        <member name="[Диапазон].[id просмотра].&amp;[35463]"/>
        <member name="[Диапазон].[id просмотра].&amp;[35468]"/>
        <member name="[Диапазон].[id просмотра].&amp;[35469]"/>
        <member name="[Диапазон].[id просмотра].&amp;[35470]"/>
        <member name="[Диапазон].[id просмотра].&amp;[35475]"/>
        <member name="[Диапазон].[id просмотра].&amp;[35479]"/>
        <member name="[Диапазон].[id просмотра].&amp;[35482]"/>
        <member name="[Диапазон].[id просмотра].&amp;[35485]"/>
        <member name="[Диапазон].[id просмотра].&amp;[35487]"/>
        <member name="[Диапазон].[id просмотра].&amp;[35488]"/>
        <member name="[Диапазон].[id просмотра].&amp;[35491]"/>
        <member name="[Диапазон].[id просмотра].&amp;[35495]"/>
        <member name="[Диапазон].[id просмотра].&amp;[35500]"/>
        <member name="[Диапазон].[id просмотра].&amp;[35501]"/>
        <member name="[Диапазон].[id просмотра].&amp;[35504]"/>
        <member name="[Диапазон].[id просмотра].&amp;[35506]"/>
        <member name="[Диапазон].[id просмотра].&amp;[35508]"/>
        <member name="[Диапазон].[id просмотра].&amp;[35510]"/>
        <member name="[Диапазон].[id просмотра].&amp;[35511]"/>
        <member name="[Диапазон].[id просмотра].&amp;[35515]"/>
        <member name="[Диапазон].[id просмотра].&amp;[35518]"/>
        <member name="[Диапазон].[id просмотра].&amp;[35520]"/>
        <member name="[Диапазон].[id просмотра].&amp;[35521]"/>
        <member name="[Диапазон].[id просмотра].&amp;[35525]"/>
        <member name="[Диапазон].[id просмотра].&amp;[35526]"/>
        <member name="[Диапазон].[id просмотра].&amp;[35528]"/>
        <member name="[Диапазон].[id просмотра].&amp;[35531]"/>
        <member name="[Диапазон].[id просмотра].&amp;[35534]"/>
        <member name="[Диапазон].[id просмотра].&amp;[35537]"/>
        <member name="[Диапазон].[id просмотра].&amp;[35542]"/>
        <member name="[Диапазон].[id просмотра].&amp;[35545]"/>
        <member name="[Диапазон].[id просмотра].&amp;[35548]"/>
        <member name="[Диапазон].[id просмотра].&amp;[35550]"/>
        <member name="[Диапазон].[id просмотра].&amp;[35553]"/>
        <member name="[Диапазон].[id просмотра].&amp;[35557]"/>
        <member name="[Диапазон].[id просмотра].&amp;[35562]"/>
        <member name="[Диапазон].[id просмотра].&amp;[35564]"/>
        <member name="[Диапазон].[id просмотра].&amp;[35569]"/>
        <member name="[Диапазон].[id просмотра].&amp;[35571]"/>
        <member name="[Диапазон].[id просмотра].&amp;[35574]"/>
        <member name="[Диапазон].[id просмотра].&amp;[35575]"/>
        <member name="[Диапазон].[id просмотра].&amp;[35580]"/>
        <member name="[Диапазон].[id просмотра].&amp;[35584]"/>
        <member name="[Диапазон].[id просмотра].&amp;[35588]"/>
        <member name="[Диапазон].[id просмотра].&amp;[35591]"/>
        <member name="[Диапазон].[id просмотра].&amp;[35596]"/>
        <member name="[Диапазон].[id просмотра].&amp;[35601]"/>
        <member name="[Диапазон].[id просмотра].&amp;[35603]"/>
        <member name="[Диапазон].[id просмотра].&amp;[35604]"/>
        <member name="[Диапазон].[id просмотра].&amp;[35607]"/>
        <member name="[Диапазон].[id просмотра].&amp;[35609]"/>
        <member name="[Диапазон].[id просмотра].&amp;[35612]"/>
        <member name="[Диапазон].[id просмотра].&amp;[35616]"/>
        <member name="[Диапазон].[id просмотра].&amp;[35620]"/>
        <member name="[Диапазон].[id просмотра].&amp;[35625]"/>
        <member name="[Диапазон].[id просмотра].&amp;[35627]"/>
        <member name="[Диапазон].[id просмотра].&amp;[35631]"/>
        <member name="[Диапазон].[id просмотра].&amp;[35633]"/>
        <member name="[Диапазон].[id просмотра].&amp;[35635]"/>
        <member name="[Диапазон].[id просмотра].&amp;[35637]"/>
        <member name="[Диапазон].[id просмотра].&amp;[35640]"/>
        <member name="[Диапазон].[id просмотра].&amp;[35641]"/>
        <member name="[Диапазон].[id просмотра].&amp;[35646]"/>
        <member name="[Диапазон].[id просмотра].&amp;[35650]"/>
        <member name="[Диапазон].[id просмотра].&amp;[35654]"/>
        <member name="[Диапазон].[id просмотра].&amp;[35658]"/>
        <member name="[Диапазон].[id просмотра].&amp;[35660]"/>
        <member name="[Диапазон].[id просмотра].&amp;[35665]"/>
        <member name="[Диапазон].[id просмотра].&amp;[35666]"/>
        <member name="[Диапазон].[id просмотра].&amp;[35669]"/>
        <member name="[Диапазон].[id просмотра].&amp;[35671]"/>
        <member name="[Диапазон].[id просмотра].&amp;[35674]"/>
        <member name="[Диапазон].[id просмотра].&amp;[35679]"/>
        <member name="[Диапазон].[id просмотра].&amp;[35682]"/>
        <member name="[Диапазон].[id просмотра].&amp;[35685]"/>
        <member name="[Диапазон].[id просмотра].&amp;[35689]"/>
        <member name="[Диапазон].[id просмотра].&amp;[35690]"/>
        <member name="[Диапазон].[id просмотра].&amp;[35691]"/>
        <member name="[Диапазон].[id просмотра].&amp;[35695]"/>
        <member name="[Диапазон].[id просмотра].&amp;[35700]"/>
        <member name="[Диапазон].[id просмотра].&amp;[35701]"/>
        <member name="[Диапазон].[id просмотра].&amp;[35703]"/>
        <member name="[Диапазон].[id просмотра].&amp;[35707]"/>
        <member name="[Диапазон].[id просмотра].&amp;[35712]"/>
        <member name="[Диапазон].[id просмотра].&amp;[35716]"/>
        <member name="[Диапазон].[id просмотра].&amp;[35720]"/>
        <member name="[Диапазон].[id просмотра].&amp;[35725]"/>
        <member name="[Диапазон].[id просмотра].&amp;[35729]"/>
        <member name="[Диапазон].[id просмотра].&amp;[35731]"/>
        <member name="[Диапазон].[id просмотра].&amp;[35733]"/>
        <member name="[Диапазон].[id просмотра].&amp;[35737]"/>
        <member name="[Диапазон].[id просмотра].&amp;[35740]"/>
        <member name="[Диапазон].[id просмотра].&amp;[35743]"/>
        <member name="[Диапазон].[id просмотра].&amp;[35744]"/>
        <member name="[Диапазон].[id просмотра].&amp;[35745]"/>
        <member name="[Диапазон].[id просмотра].&amp;[35746]"/>
        <member name="[Диапазон].[id просмотра].&amp;[35749]"/>
        <member name="[Диапазон].[id просмотра].&amp;[35754]"/>
        <member name="[Диапазон].[id просмотра].&amp;[35755]"/>
        <member name="[Диапазон].[id просмотра].&amp;[35757]"/>
        <member name="[Диапазон].[id просмотра].&amp;[35761]"/>
        <member name="[Диапазон].[id просмотра].&amp;[35764]"/>
        <member name="[Диапазон].[id просмотра].&amp;[35768]"/>
        <member name="[Диапазон].[id просмотра].&amp;[35773]"/>
        <member name="[Диапазон].[id просмотра].&amp;[35776]"/>
        <member name="[Диапазон].[id просмотра].&amp;[35778]"/>
        <member name="[Диапазон].[id просмотра].&amp;[35780]"/>
        <member name="[Диапазон].[id просмотра].&amp;[35783]"/>
        <member name="[Диапазон].[id просмотра].&amp;[35786]"/>
        <member name="[Диапазон].[id просмотра].&amp;[35790]"/>
        <member name="[Диапазон].[id просмотра].&amp;[35794]"/>
        <member name="[Диапазон].[id просмотра].&amp;[35798]"/>
        <member name="[Диапазон].[id просмотра].&amp;[35800]"/>
        <member name="[Диапазон].[id просмотра].&amp;[35802]"/>
        <member name="[Диапазон].[id просмотра].&amp;[35804]"/>
        <member name="[Диапазон].[id просмотра].&amp;[35809]"/>
        <member name="[Диапазон].[id просмотра].&amp;[35811]"/>
        <member name="[Диапазон].[id просмотра].&amp;[35814]"/>
        <member name="[Диапазон].[id просмотра].&amp;[35818]"/>
        <member name="[Диапазон].[id просмотра].&amp;[35819]"/>
        <member name="[Диапазон].[id просмотра].&amp;[35820]"/>
        <member name="[Диапазон].[id просмотра].&amp;[35823]"/>
        <member name="[Диапазон].[id просмотра].&amp;[35826]"/>
        <member name="[Диапазон].[id просмотра].&amp;[35831]"/>
        <member name="[Диапазон].[id просмотра].&amp;[35833]"/>
        <member name="[Диапазон].[id просмотра].&amp;[35837]"/>
        <member name="[Диапазон].[id просмотра].&amp;[35842]"/>
        <member name="[Диапазон].[id просмотра].&amp;[35846]"/>
        <member name="[Диапазон].[id просмотра].&amp;[35850]"/>
        <member name="[Диапазон].[id просмотра].&amp;[35851]"/>
        <member name="[Диапазон].[id просмотра].&amp;[35854]"/>
        <member name="[Диапазон].[id просмотра].&amp;[35855]"/>
        <member name="[Диапазон].[id просмотра].&amp;[35860]"/>
        <member name="[Диапазон].[id просмотра].&amp;[35861]"/>
        <member name="[Диапазон].[id просмотра].&amp;[35865]"/>
        <member name="[Диапазон].[id просмотра].&amp;[35870]"/>
        <member name="[Диапазон].[id просмотра].&amp;[35875]"/>
        <member name="[Диапазон].[id просмотра].&amp;[35877]"/>
        <member name="[Диапазон].[id просмотра].&amp;[35882]"/>
        <member name="[Диапазон].[id просмотра].&amp;[35887]"/>
        <member name="[Диапазон].[id просмотра].&amp;[35888]"/>
        <member name="[Диапазон].[id просмотра].&amp;[35889]"/>
        <member name="[Диапазон].[id просмотра].&amp;[35893]"/>
        <member name="[Диапазон].[id просмотра].&amp;[35896]"/>
        <member name="[Диапазон].[id просмотра].&amp;[35901]"/>
        <member name="[Диапазон].[id просмотра].&amp;[35904]"/>
        <member name="[Диапазон].[id просмотра].&amp;[35905]"/>
        <member name="[Диапазон].[id просмотра].&amp;[35906]"/>
        <member name="[Диапазон].[id просмотра].&amp;[35910]"/>
        <member name="[Диапазон].[id просмотра].&amp;[35911]"/>
        <member name="[Диапазон].[id просмотра].&amp;[35912]"/>
        <member name="[Диапазон].[id просмотра].&amp;[35916]"/>
        <member name="[Диапазон].[id просмотра].&amp;[35921]"/>
        <member name="[Диапазон].[id просмотра].&amp;[35923]"/>
        <member name="[Диапазон].[id просмотра].&amp;[35925]"/>
        <member name="[Диапазон].[id просмотра].&amp;[35927]"/>
        <member name="[Диапазон].[id просмотра].&amp;[35931]"/>
        <member name="[Диапазон].[id просмотра].&amp;[35932]"/>
        <member name="[Диапазон].[id просмотра].&amp;[35934]"/>
        <member name="[Диапазон].[id просмотра].&amp;[35938]"/>
        <member name="[Диапазон].[id просмотра].&amp;[35942]"/>
        <member name="[Диапазон].[id просмотра].&amp;[35945]"/>
        <member name="[Диапазон].[id просмотра].&amp;[35947]"/>
        <member name="[Диапазон].[id просмотра].&amp;[35948]"/>
        <member name="[Диапазон].[id просмотра].&amp;[35950]"/>
        <member name="[Диапазон].[id просмотра].&amp;[35954]"/>
        <member name="[Диапазон].[id просмотра].&amp;[35956]"/>
        <member name="[Диапазон].[id просмотра].&amp;[35959]"/>
        <member name="[Диапазон].[id просмотра].&amp;[35963]"/>
        <member name="[Диапазон].[id просмотра].&amp;[35968]"/>
        <member name="[Диапазон].[id просмотра].&amp;[35971]"/>
        <member name="[Диапазон].[id просмотра].&amp;[35972]"/>
        <member name="[Диапазон].[id просмотра].&amp;[35976]"/>
        <member name="[Диапазон].[id просмотра].&amp;[35977]"/>
        <member name="[Диапазон].[id просмотра].&amp;[35981]"/>
        <member name="[Диапазон].[id просмотра].&amp;[35984]"/>
        <member name="[Диапазон].[id просмотра].&amp;[35985]"/>
        <member name="[Диапазон].[id просмотра].&amp;[35989]"/>
        <member name="[Диапазон].[id просмотра].&amp;[35991]"/>
        <member name="[Диапазон].[id просмотра].&amp;[35994]"/>
        <member name="[Диапазон].[id просмотра].&amp;[35998]"/>
        <member name="[Диапазон].[id просмотра].&amp;[36001]"/>
        <member name="[Диапазон].[id просмотра].&amp;[36004]"/>
        <member name="[Диапазон].[id просмотра].&amp;[36005]"/>
        <member name="[Диапазон].[id просмотра].&amp;[36010]"/>
        <member name="[Диапазон].[id просмотра].&amp;[36014]"/>
        <member name="[Диапазон].[id просмотра].&amp;[36015]"/>
        <member name="[Диапазон].[id просмотра].&amp;[36018]"/>
        <member name="[Диапазон].[id просмотра].&amp;[36021]"/>
        <member name="[Диапазон].[id просмотра].&amp;[36024]"/>
        <member name="[Диапазон].[id просмотра].&amp;[36029]"/>
        <member name="[Диапазон].[id просмотра].&amp;[36033]"/>
        <member name="[Диапазон].[id просмотра].&amp;[36037]"/>
        <member name="[Диапазон].[id просмотра].&amp;[36039]"/>
        <member name="[Диапазон].[id просмотра].&amp;[36041]"/>
        <member name="[Диапазон].[id просмотра].&amp;[36042]"/>
        <member name="[Диапазон].[id просмотра].&amp;[36045]"/>
        <member name="[Диапазон].[id просмотра].&amp;[36047]"/>
        <member name="[Диапазон].[id просмотра].&amp;[36049]"/>
        <member name="[Диапазон].[id просмотра].&amp;[36054]"/>
        <member name="[Диапазон].[id просмотра].&amp;[36058]"/>
        <member name="[Диапазон].[id просмотра].&amp;[36060]"/>
        <member name="[Диапазон].[id просмотра].&amp;[36062]"/>
        <member name="[Диапазон].[id просмотра].&amp;[36065]"/>
        <member name="[Диапазон].[id просмотра].&amp;[36066]"/>
        <member name="[Диапазон].[id просмотра].&amp;[36067]"/>
        <member name="[Диапазон].[id просмотра].&amp;[36072]"/>
        <member name="[Диапазон].[id просмотра].&amp;[36075]"/>
        <member name="[Диапазон].[id просмотра].&amp;[36078]"/>
        <member name="[Диапазон].[id просмотра].&amp;[36080]"/>
        <member name="[Диапазон].[id просмотра].&amp;[36084]"/>
        <member name="[Диапазон].[id просмотра].&amp;[36086]"/>
        <member name="[Диапазон].[id просмотра].&amp;[36088]"/>
        <member name="[Диапазон].[id просмотра].&amp;[36092]"/>
        <member name="[Диапазон].[id просмотра].&amp;[36093]"/>
        <member name="[Диапазон].[id просмотра].&amp;[36094]"/>
        <member name="[Диапазон].[id просмотра].&amp;[36097]"/>
        <member name="[Диапазон].[id просмотра].&amp;[36099]"/>
        <member name="[Диапазон].[id просмотра].&amp;[36104]"/>
        <member name="[Диапазон].[id просмотра].&amp;[36106]"/>
        <member name="[Диапазон].[id просмотра].&amp;[36111]"/>
        <member name="[Диапазон].[id просмотра].&amp;[36114]"/>
        <member name="[Диапазон].[id просмотра].&amp;[36119]"/>
        <member name="[Диапазон].[id просмотра].&amp;[36124]"/>
        <member name="[Диапазон].[id просмотра].&amp;[36126]"/>
        <member name="[Диапазон].[id просмотра].&amp;[36131]"/>
        <member name="[Диапазон].[id просмотра].&amp;[36134]"/>
        <member name="[Диапазон].[id просмотра].&amp;[36138]"/>
        <member name="[Диапазон].[id просмотра].&amp;[36140]"/>
        <member name="[Диапазон].[id просмотра].&amp;[36143]"/>
        <member name="[Диапазон].[id просмотра].&amp;[36148]"/>
        <member name="[Диапазон].[id просмотра].&amp;[36149]"/>
        <member name="[Диапазон].[id просмотра].&amp;[36154]"/>
        <member name="[Диапазон].[id просмотра].&amp;[36156]"/>
        <member name="[Диапазон].[id просмотра].&amp;[36158]"/>
        <member name="[Диапазон].[id просмотра].&amp;[36159]"/>
        <member name="[Диапазон].[id просмотра].&amp;[36161]"/>
        <member name="[Диапазон].[id просмотра].&amp;[36165]"/>
        <member name="[Диапазон].[id просмотра].&amp;[36167]"/>
        <member name="[Диапазон].[id просмотра].&amp;[36170]"/>
        <member name="[Диапазон].[id просмотра].&amp;[36172]"/>
        <member name="[Диапазон].[id просмотра].&amp;[36177]"/>
        <member name="[Диапазон].[id просмотра].&amp;[36180]"/>
        <member name="[Диапазон].[id просмотра].&amp;[36181]"/>
        <member name="[Диапазон].[id просмотра].&amp;[36183]"/>
        <member name="[Диапазон].[id просмотра].&amp;[36187]"/>
        <member name="[Диапазон].[id просмотра].&amp;[36188]"/>
        <member name="[Диапазон].[id просмотра].&amp;[36193]"/>
        <member name="[Диапазон].[id просмотра].&amp;[36196]"/>
        <member name="[Диапазон].[id просмотра].&amp;[36201]"/>
        <member name="[Диапазон].[id просмотра].&amp;[36205]"/>
        <member name="[Диапазон].[id просмотра].&amp;[36206]"/>
        <member name="[Диапазон].[id просмотра].&amp;[36208]"/>
        <member name="[Диапазон].[id просмотра].&amp;[36212]"/>
        <member name="[Диапазон].[id просмотра].&amp;[36214]"/>
        <member name="[Диапазон].[id просмотра].&amp;[36217]"/>
        <member name="[Диапазон].[id просмотра].&amp;[36221]"/>
        <member name="[Диапазон].[id просмотра].&amp;[36223]"/>
        <member name="[Диапазон].[id просмотра].&amp;[36225]"/>
        <member name="[Диапазон].[id просмотра].&amp;[36226]"/>
        <member name="[Диапазон].[id просмотра].&amp;[36229]"/>
        <member name="[Диапазон].[id просмотра].&amp;[36231]"/>
        <member name="[Диапазон].[id просмотра].&amp;[36232]"/>
        <member name="[Диапазон].[id просмотра].&amp;[36237]"/>
        <member name="[Диапазон].[id просмотра].&amp;[36242]"/>
        <member name="[Диапазон].[id просмотра].&amp;[36247]"/>
        <member name="[Диапазон].[id просмотра].&amp;[36250]"/>
        <member name="[Диапазон].[id просмотра].&amp;[36251]"/>
        <member name="[Диапазон].[id просмотра].&amp;[36253]"/>
        <member name="[Диапазон].[id просмотра].&amp;[36256]"/>
        <member name="[Диапазон].[id просмотра].&amp;[36261]"/>
        <member name="[Диапазон].[id просмотра].&amp;[36263]"/>
        <member name="[Диапазон].[id просмотра].&amp;[36264]"/>
        <member name="[Диапазон].[id просмотра].&amp;[36266]"/>
        <member name="[Диапазон].[id просмотра].&amp;[36267]"/>
        <member name="[Диапазон].[id просмотра].&amp;[36270]"/>
        <member name="[Диапазон].[id просмотра].&amp;[36271]"/>
        <member name="[Диапазон].[id просмотра].&amp;[36275]"/>
        <member name="[Диапазон].[id просмотра].&amp;[36278]"/>
        <member name="[Диапазон].[id просмотра].&amp;[36282]"/>
        <member name="[Диапазон].[id просмотра].&amp;[36285]"/>
        <member name="[Диапазон].[id просмотра].&amp;[36287]"/>
        <member name="[Диапазон].[id просмотра].&amp;[36291]"/>
        <member name="[Диапазон].[id просмотра].&amp;[36296]"/>
        <member name="[Диапазон].[id просмотра].&amp;[36297]"/>
        <member name="[Диапазон].[id просмотра].&amp;[36299]"/>
        <member name="[Диапазон].[id просмотра].&amp;[36304]"/>
        <member name="[Диапазон].[id просмотра].&amp;[36305]"/>
        <member name="[Диапазон].[id просмотра].&amp;[36306]"/>
        <member name="[Диапазон].[id просмотра].&amp;[36307]"/>
        <member name="[Диапазон].[id просмотра].&amp;[36311]"/>
        <member name="[Диапазон].[id просмотра].&amp;[36314]"/>
        <member name="[Диапазон].[id просмотра].&amp;[36317]"/>
        <member name="[Диапазон].[id просмотра].&amp;[36319]"/>
        <member name="[Диапазон].[id просмотра].&amp;[36320]"/>
        <member name="[Диапазон].[id просмотра].&amp;[36322]"/>
        <member name="[Диапазон].[id просмотра].&amp;[36324]"/>
        <member name="[Диапазон].[id просмотра].&amp;[36327]"/>
        <member name="[Диапазон].[id просмотра].&amp;[36329]"/>
        <member name="[Диапазон].[id просмотра].&amp;[36332]"/>
        <member name="[Диапазон].[id просмотра].&amp;[36337]"/>
        <member name="[Диапазон].[id просмотра].&amp;[36342]"/>
        <member name="[Диапазон].[id просмотра].&amp;[36347]"/>
        <member name="[Диапазон].[id просмотра].&amp;[36349]"/>
        <member name="[Диапазон].[id просмотра].&amp;[36353]"/>
        <member name="[Диапазон].[id просмотра].&amp;[36356]"/>
        <member name="[Диапазон].[id просмотра].&amp;[36358]"/>
        <member name="[Диапазон].[id просмотра].&amp;[36361]"/>
        <member name="[Диапазон].[id просмотра].&amp;[36366]"/>
        <member name="[Диапазон].[id просмотра].&amp;[36371]"/>
        <member name="[Диапазон].[id просмотра].&amp;[36376]"/>
        <member name="[Диапазон].[id просмотра].&amp;[36381]"/>
        <member name="[Диапазон].[id просмотра].&amp;[36383]"/>
        <member name="[Диапазон].[id просмотра].&amp;[36385]"/>
        <member name="[Диапазон].[id просмотра].&amp;[36389]"/>
        <member name="[Диапазон].[id просмотра].&amp;[36393]"/>
        <member name="[Диапазон].[id просмотра].&amp;[36394]"/>
        <member name="[Диапазон].[id просмотра].&amp;[36396]"/>
        <member name="[Диапазон].[id просмотра].&amp;[36400]"/>
        <member name="[Диапазон].[id просмотра].&amp;[36402]"/>
        <member name="[Диапазон].[id просмотра].&amp;[36404]"/>
        <member name="[Диапазон].[id просмотра].&amp;[36406]"/>
        <member name="[Диапазон].[id просмотра].&amp;[36410]"/>
        <member name="[Диапазон].[id просмотра].&amp;[36412]"/>
        <member name="[Диапазон].[id просмотра].&amp;[36415]"/>
        <member name="[Диапазон].[id просмотра].&amp;[36419]"/>
        <member name="[Диапазон].[id просмотра].&amp;[36423]"/>
        <member name="[Диапазон].[id просмотра].&amp;[36424]"/>
        <member name="[Диапазон].[id просмотра].&amp;[36425]"/>
        <member name="[Диапазон].[id просмотра].&amp;[36426]"/>
        <member name="[Диапазон].[id просмотра].&amp;[36429]"/>
        <member name="[Диапазон].[id просмотра].&amp;[36434]"/>
        <member name="[Диапазон].[id просмотра].&amp;[36437]"/>
        <member name="[Диапазон].[id просмотра].&amp;[36440]"/>
        <member name="[Диапазон].[id просмотра].&amp;[36443]"/>
        <member name="[Диапазон].[id просмотра].&amp;[36445]"/>
        <member name="[Диапазон].[id просмотра].&amp;[36450]"/>
        <member name="[Диапазон].[id просмотра].&amp;[36451]"/>
        <member name="[Диапазон].[id просмотра].&amp;[36452]"/>
        <member name="[Диапазон].[id просмотра].&amp;[36453]"/>
        <member name="[Диапазон].[id просмотра].&amp;[36458]"/>
        <member name="[Диапазон].[id просмотра].&amp;[36459]"/>
        <member name="[Диапазон].[id просмотра].&amp;[36461]"/>
        <member name="[Диапазон].[id просмотра].&amp;[36464]"/>
        <member name="[Диапазон].[id просмотра].&amp;[36466]"/>
        <member name="[Диапазон].[id просмотра].&amp;[36469]"/>
        <member name="[Диапазон].[id просмотра].&amp;[36472]"/>
        <member name="[Диапазон].[id просмотра].&amp;[36474]"/>
        <member name="[Диапазон].[id просмотра].&amp;[36475]"/>
        <member name="[Диапазон].[id просмотра].&amp;[36479]"/>
        <member name="[Диапазон].[id просмотра].&amp;[36483]"/>
        <member name="[Диапазон].[id просмотра].&amp;[36487]"/>
        <member name="[Диапазон].[id просмотра].&amp;[36492]"/>
        <member name="[Диапазон].[id просмотра].&amp;[36496]"/>
        <member name="[Диапазон].[id просмотра].&amp;[36500]"/>
        <member name="[Диапазон].[id просмотра].&amp;[36502]"/>
        <member name="[Диапазон].[id просмотра].&amp;[36503]"/>
        <member name="[Диапазон].[id просмотра].&amp;[36507]"/>
        <member name="[Диапазон].[id просмотра].&amp;[36511]"/>
        <member name="[Диапазон].[id просмотра].&amp;[36512]"/>
        <member name="[Диапазон].[id просмотра].&amp;[36515]"/>
        <member name="[Диапазон].[id просмотра].&amp;[36520]"/>
        <member name="[Диапазон].[id просмотра].&amp;[36525]"/>
        <member name="[Диапазон].[id просмотра].&amp;[36529]"/>
        <member name="[Диапазон].[id просмотра].&amp;[36531]"/>
        <member name="[Диапазон].[id просмотра].&amp;[36535]"/>
        <member name="[Диапазон].[id просмотра].&amp;[36537]"/>
        <member name="[Диапазон].[id просмотра].&amp;[36540]"/>
        <member name="[Диапазон].[id просмотра].&amp;[36544]"/>
        <member name="[Диапазон].[id просмотра].&amp;[36549]"/>
        <member name="[Диапазон].[id просмотра].&amp;[36551]"/>
        <member name="[Диапазон].[id просмотра].&amp;[36552]"/>
        <member name="[Диапазон].[id просмотра].&amp;[36557]"/>
        <member name="[Диапазон].[id просмотра].&amp;[36562]"/>
        <member name="[Диапазон].[id просмотра].&amp;[36567]"/>
        <member name="[Диапазон].[id просмотра].&amp;[36569]"/>
        <member name="[Диапазон].[id просмотра].&amp;[36572]"/>
        <member name="[Диапазон].[id просмотра].&amp;[36577]"/>
        <member name="[Диапазон].[id просмотра].&amp;[36578]"/>
        <member name="[Диапазон].[id просмотра].&amp;[36580]"/>
        <member name="[Диапазон].[id просмотра].&amp;[36583]"/>
        <member name="[Диапазон].[id просмотра].&amp;[36584]"/>
        <member name="[Диапазон].[id просмотра].&amp;[36588]"/>
        <member name="[Диапазон].[id просмотра].&amp;[36590]"/>
        <member name="[Диапазон].[id просмотра].&amp;[36595]"/>
        <member name="[Диапазон].[id просмотра].&amp;[36596]"/>
        <member name="[Диапазон].[id просмотра].&amp;[36601]"/>
        <member name="[Диапазон].[id просмотра].&amp;[36603]"/>
        <member name="[Диапазон].[id просмотра].&amp;[36605]"/>
        <member name="[Диапазон].[id просмотра].&amp;[36606]"/>
        <member name="[Диапазон].[id просмотра].&amp;[36607]"/>
        <member name="[Диапазон].[id просмотра].&amp;[36610]"/>
        <member name="[Диапазон].[id просмотра].&amp;[36613]"/>
        <member name="[Диапазон].[id просмотра].&amp;[36617]"/>
        <member name="[Диапазон].[id просмотра].&amp;[36621]"/>
        <member name="[Диапазон].[id просмотра].&amp;[36623]"/>
        <member name="[Диапазон].[id просмотра].&amp;[36627]"/>
        <member name="[Диапазон].[id просмотра].&amp;[36630]"/>
        <member name="[Диапазон].[id просмотра].&amp;[36631]"/>
        <member name="[Диапазон].[id просмотра].&amp;[36634]"/>
        <member name="[Диапазон].[id просмотра].&amp;[36635]"/>
        <member name="[Диапазон].[id просмотра].&amp;[36640]"/>
        <member name="[Диапазон].[id просмотра].&amp;[36641]"/>
        <member name="[Диапазон].[id просмотра].&amp;[36644]"/>
        <member name="[Диапазон].[id просмотра].&amp;[36646]"/>
        <member name="[Диапазон].[id просмотра].&amp;[36650]"/>
        <member name="[Диапазон].[id просмотра].&amp;[36655]"/>
        <member name="[Диапазон].[id просмотра].&amp;[36656]"/>
        <member name="[Диапазон].[id просмотра].&amp;[36661]"/>
        <member name="[Диапазон].[id просмотра].&amp;[36662]"/>
        <member name="[Диапазон].[id просмотра].&amp;[36666]"/>
        <member name="[Диапазон].[id просмотра].&amp;[36668]"/>
        <member name="[Диапазон].[id просмотра].&amp;[36669]"/>
        <member name="[Диапазон].[id просмотра].&amp;[36670]"/>
        <member name="[Диапазон].[id просмотра].&amp;[36671]"/>
        <member name="[Диапазон].[id просмотра].&amp;[36676]"/>
        <member name="[Диапазон].[id просмотра].&amp;[36678]"/>
        <member name="[Диапазон].[id просмотра].&amp;[36681]"/>
        <member name="[Диапазон].[id просмотра].&amp;[36685]"/>
        <member name="[Диапазон].[id просмотра].&amp;[36688]"/>
        <member name="[Диапазон].[id просмотра].&amp;[36691]"/>
        <member name="[Диапазон].[id просмотра].&amp;[36692]"/>
        <member name="[Диапазон].[id просмотра].&amp;[36695]"/>
        <member name="[Диапазон].[id просмотра].&amp;[36700]"/>
        <member name="[Диапазон].[id просмотра].&amp;[36704]"/>
        <member name="[Диапазон].[id просмотра].&amp;[36709]"/>
        <member name="[Диапазон].[id просмотра].&amp;[36712]"/>
        <member name="[Диапазон].[id просмотра].&amp;[36716]"/>
        <member name="[Диапазон].[id просмотра].&amp;[36721]"/>
        <member name="[Диапазон].[id просмотра].&amp;[36723]"/>
        <member name="[Диапазон].[id просмотра].&amp;[36727]"/>
        <member name="[Диапазон].[id просмотра].&amp;[36729]"/>
        <member name="[Диапазон].[id просмотра].&amp;[36730]"/>
        <member name="[Диапазон].[id просмотра].&amp;[36732]"/>
        <member name="[Диапазон].[id просмотра].&amp;[36736]"/>
        <member name="[Диапазон].[id просмотра].&amp;[36740]"/>
        <member name="[Диапазон].[id просмотра].&amp;[36745]"/>
        <member name="[Диапазон].[id просмотра].&amp;[36749]"/>
        <member name="[Диапазон].[id просмотра].&amp;[36754]"/>
        <member name="[Диапазон].[id просмотра].&amp;[36759]"/>
        <member name="[Диапазон].[id просмотра].&amp;[36763]"/>
        <member name="[Диапазон].[id просмотра].&amp;[36768]"/>
        <member name="[Диапазон].[id просмотра].&amp;[36773]"/>
        <member name="[Диапазон].[id просмотра].&amp;[36777]"/>
        <member name="[Диапазон].[id просмотра].&amp;[36782]"/>
        <member name="[Диапазон].[id просмотра].&amp;[36785]"/>
        <member name="[Диапазон].[id просмотра].&amp;[36790]"/>
        <member name="[Диапазон].[id просмотра].&amp;[36793]"/>
        <member name="[Диапазон].[id просмотра].&amp;[36794]"/>
        <member name="[Диапазон].[id просмотра].&amp;[36796]"/>
        <member name="[Диапазон].[id просмотра].&amp;[36800]"/>
        <member name="[Диапазон].[id просмотра].&amp;[36803]"/>
        <member name="[Диапазон].[id просмотра].&amp;[36807]"/>
        <member name="[Диапазон].[id просмотра].&amp;[36808]"/>
        <member name="[Диапазон].[id просмотра].&amp;[36812]"/>
        <member name="[Диапазон].[id просмотра].&amp;[36816]"/>
        <member name="[Диапазон].[id просмотра].&amp;[36818]"/>
        <member name="[Диапазон].[id просмотра].&amp;[36819]"/>
        <member name="[Диапазон].[id просмотра].&amp;[36820]"/>
        <member name="[Диапазон].[id просмотра].&amp;[36825]"/>
        <member name="[Диапазон].[id просмотра].&amp;[36830]"/>
        <member name="[Диапазон].[id просмотра].&amp;[36835]"/>
        <member name="[Диапазон].[id просмотра].&amp;[36838]"/>
        <member name="[Диапазон].[id просмотра].&amp;[36839]"/>
        <member name="[Диапазон].[id просмотра].&amp;[36843]"/>
        <member name="[Диапазон].[id просмотра].&amp;[36844]"/>
        <member name="[Диапазон].[id просмотра].&amp;[36845]"/>
        <member name="[Диапазон].[id просмотра].&amp;[36849]"/>
        <member name="[Диапазон].[id просмотра].&amp;[36853]"/>
        <member name="[Диапазон].[id просмотра].&amp;[36858]"/>
        <member name="[Диапазон].[id просмотра].&amp;[36863]"/>
        <member name="[Диапазон].[id просмотра].&amp;[36865]"/>
        <member name="[Диапазон].[id просмотра].&amp;[36867]"/>
        <member name="[Диапазон].[id просмотра].&amp;[36872]"/>
        <member name="[Диапазон].[id просмотра].&amp;[36874]"/>
        <member name="[Диапазон].[id просмотра].&amp;[36878]"/>
        <member name="[Диапазон].[id просмотра].&amp;[36883]"/>
        <member name="[Диапазон].[id просмотра].&amp;[36887]"/>
        <member name="[Диапазон].[id просмотра].&amp;[36888]"/>
        <member name="[Диапазон].[id просмотра].&amp;[36890]"/>
        <member name="[Диапазон].[id просмотра].&amp;[36893]"/>
        <member name="[Диапазон].[id просмотра].&amp;[36897]"/>
        <member name="[Диапазон].[id просмотра].&amp;[36901]"/>
        <member name="[Диапазон].[id просмотра].&amp;[36903]"/>
        <member name="[Диапазон].[id просмотра].&amp;[36905]"/>
        <member name="[Диапазон].[id просмотра].&amp;[36909]"/>
        <member name="[Диапазон].[id просмотра].&amp;[36913]"/>
        <member name="[Диапазон].[id просмотра].&amp;[36916]"/>
        <member name="[Диапазон].[id просмотра].&amp;[36919]"/>
        <member name="[Диапазон].[id просмотра].&amp;[36923]"/>
        <member name="[Диапазон].[id просмотра].&amp;[36924]"/>
        <member name="[Диапазон].[id просмотра].&amp;[36929]"/>
        <member name="[Диапазон].[id просмотра].&amp;[36932]"/>
        <member name="[Диапазон].[id просмотра].&amp;[36936]"/>
        <member name="[Диапазон].[id просмотра].&amp;[36939]"/>
        <member name="[Диапазон].[id просмотра].&amp;[36942]"/>
        <member name="[Диапазон].[id просмотра].&amp;[36945]"/>
        <member name="[Диапазон].[id просмотра].&amp;[36949]"/>
        <member name="[Диапазон].[id просмотра].&amp;[36952]"/>
        <member name="[Диапазон].[id просмотра].&amp;[36955]"/>
        <member name="[Диапазон].[id просмотра].&amp;[36956]"/>
        <member name="[Диапазон].[id просмотра].&amp;[36957]"/>
        <member name="[Диапазон].[id просмотра].&amp;[36958]"/>
        <member name="[Диапазон].[id просмотра].&amp;[36961]"/>
        <member name="[Диапазон].[id просмотра].&amp;[36963]"/>
        <member name="[Диапазон].[id просмотра].&amp;[36965]"/>
        <member name="[Диапазон].[id просмотра].&amp;[36967]"/>
        <member name="[Диапазон].[id просмотра].&amp;[36969]"/>
        <member name="[Диапазон].[id просмотра].&amp;[36974]"/>
        <member name="[Диапазон].[id просмотра].&amp;[36977]"/>
        <member name="[Диапазон].[id просмотра].&amp;[36981]"/>
        <member name="[Диапазон].[id просмотра].&amp;[36986]"/>
        <member name="[Диапазон].[id просмотра].&amp;[36991]"/>
        <member name="[Диапазон].[id просмотра].&amp;[36996]"/>
        <member name="[Диапазон].[id просмотра].&amp;[37000]"/>
        <member name="[Диапазон].[id просмотра].&amp;[37001]"/>
        <member name="[Диапазон].[id просмотра].&amp;[37002]"/>
        <member name="[Диапазон].[id просмотра].&amp;[37005]"/>
        <member name="[Диапазон].[id просмотра].&amp;[37007]"/>
        <member name="[Диапазон].[id просмотра].&amp;[37009]"/>
        <member name="[Диапазон].[id просмотра].&amp;[37010]"/>
        <member name="[Диапазон].[id просмотра].&amp;[37011]"/>
        <member name="[Диапазон].[id просмотра].&amp;[37013]"/>
        <member name="[Диапазон].[id просмотра].&amp;[37018]"/>
        <member name="[Диапазон].[id просмотра].&amp;[37019]"/>
        <member name="[Диапазон].[id просмотра].&amp;[37024]"/>
        <member name="[Диапазон].[id просмотра].&amp;[37026]"/>
        <member name="[Диапазон].[id просмотра].&amp;[37027]"/>
        <member name="[Диапазон].[id просмотра].&amp;[37031]"/>
        <member name="[Диапазон].[id просмотра].&amp;[37036]"/>
        <member name="[Диапазон].[id просмотра].&amp;[37039]"/>
        <member name="[Диапазон].[id просмотра].&amp;[37042]"/>
        <member name="[Диапазон].[id просмотра].&amp;[37044]"/>
        <member name="[Диапазон].[id просмотра].&amp;[37046]"/>
        <member name="[Диапазон].[id просмотра].&amp;[37047]"/>
        <member name="[Диапазон].[id просмотра].&amp;[37051]"/>
        <member name="[Диапазон].[id просмотра].&amp;[37055]"/>
        <member name="[Диапазон].[id просмотра].&amp;[37058]"/>
        <member name="[Диапазон].[id просмотра].&amp;[37061]"/>
        <member name="[Диапазон].[id просмотра].&amp;[37063]"/>
        <member name="[Диапазон].[id просмотра].&amp;[37067]"/>
        <member name="[Диапазон].[id просмотра].&amp;[37068]"/>
        <member name="[Диапазон].[id просмотра].&amp;[37070]"/>
        <member name="[Диапазон].[id просмотра].&amp;[37073]"/>
        <member name="[Диапазон].[id просмотра].&amp;[37078]"/>
        <member name="[Диапазон].[id просмотра].&amp;[37081]"/>
        <member name="[Диапазон].[id просмотра].&amp;[37082]"/>
        <member name="[Диапазон].[id просмотра].&amp;[37085]"/>
        <member name="[Диапазон].[id просмотра].&amp;[37088]"/>
        <member name="[Диапазон].[id просмотра].&amp;[37091]"/>
        <member name="[Диапазон].[id просмотра].&amp;[37096]"/>
        <member name="[Диапазон].[id просмотра].&amp;[37099]"/>
        <member name="[Диапазон].[id просмотра].&amp;[37101]"/>
        <member name="[Диапазон].[id просмотра].&amp;[37102]"/>
        <member name="[Диапазон].[id просмотра].&amp;[37103]"/>
        <member name="[Диапазон].[id просмотра].&amp;[37108]"/>
        <member name="[Диапазон].[id просмотра].&amp;[37109]"/>
        <member name="[Диапазон].[id просмотра].&amp;[37112]"/>
        <member name="[Диапазон].[id просмотра].&amp;[37117]"/>
        <member name="[Диапазон].[id просмотра].&amp;[37119]"/>
        <member name="[Диапазон].[id просмотра].&amp;[37120]"/>
        <member name="[Диапазон].[id просмотра].&amp;[37125]"/>
        <member name="[Диапазон].[id просмотра].&amp;[37129]"/>
        <member name="[Диапазон].[id просмотра].&amp;[37131]"/>
        <member name="[Диапазон].[id просмотра].&amp;[37133]"/>
        <member name="[Диапазон].[id просмотра].&amp;[37138]"/>
        <member name="[Диапазон].[id просмотра].&amp;[37142]"/>
        <member name="[Диапазон].[id просмотра].&amp;[37146]"/>
        <member name="[Диапазон].[id просмотра].&amp;[37149]"/>
        <member name="[Диапазон].[id просмотра].&amp;[37151]"/>
        <member name="[Диапазон].[id просмотра].&amp;[37155]"/>
        <member name="[Диапазон].[id просмотра].&amp;[37159]"/>
        <member name="[Диапазон].[id просмотра].&amp;[37161]"/>
        <member name="[Диапазон].[id просмотра].&amp;[37163]"/>
        <member name="[Диапазон].[id просмотра].&amp;[37165]"/>
        <member name="[Диапазон].[id просмотра].&amp;[37168]"/>
        <member name="[Диапазон].[id просмотра].&amp;[37171]"/>
        <member name="[Диапазон].[id просмотра].&amp;[37175]"/>
        <member name="[Диапазон].[id просмотра].&amp;[37180]"/>
        <member name="[Диапазон].[id просмотра].&amp;[37184]"/>
        <member name="[Диапазон].[id просмотра].&amp;[37185]"/>
        <member name="[Диапазон].[id просмотра].&amp;[37189]"/>
        <member name="[Диапазон].[id просмотра].&amp;[37190]"/>
        <member name="[Диапазон].[id просмотра].&amp;[37195]"/>
        <member name="[Диапазон].[id просмотра].&amp;[37200]"/>
        <member name="[Диапазон].[id просмотра].&amp;[37205]"/>
        <member name="[Диапазон].[id просмотра].&amp;[37209]"/>
        <member name="[Диапазон].[id просмотра].&amp;[37211]"/>
        <member name="[Диапазон].[id просмотра].&amp;[37213]"/>
        <member name="[Диапазон].[id просмотра].&amp;[37218]"/>
        <member name="[Диапазон].[id просмотра].&amp;[37220]"/>
        <member name="[Диапазон].[id просмотра].&amp;[37223]"/>
        <member name="[Диапазон].[id просмотра].&amp;[37227]"/>
        <member name="[Диапазон].[id просмотра].&amp;[37229]"/>
        <member name="[Диапазон].[id просмотра].&amp;[37232]"/>
        <member name="[Диапазон].[id просмотра].&amp;[37235]"/>
        <member name="[Диапазон].[id просмотра].&amp;[37240]"/>
        <member name="[Диапазон].[id просмотра].&amp;[37241]"/>
        <member name="[Диапазон].[id просмотра].&amp;[37246]"/>
        <member name="[Диапазон].[id просмотра].&amp;[37251]"/>
        <member name="[Диапазон].[id просмотра].&amp;[37253]"/>
        <member name="[Диапазон].[id просмотра].&amp;[37255]"/>
        <member name="[Диапазон].[id просмотра].&amp;[37257]"/>
        <member name="[Диапазон].[id просмотра].&amp;[37259]"/>
        <member name="[Диапазон].[id просмотра].&amp;[37263]"/>
        <member name="[Диапазон].[id просмотра].&amp;[37265]"/>
        <member name="[Диапазон].[id просмотра].&amp;[37270]"/>
        <member name="[Диапазон].[id просмотра].&amp;[37271]"/>
        <member name="[Диапазон].[id просмотра].&amp;[37275]"/>
        <member name="[Диапазон].[id просмотра].&amp;[37276]"/>
        <member name="[Диапазон].[id просмотра].&amp;[37279]"/>
        <member name="[Диапазон].[id просмотра].&amp;[37280]"/>
        <member name="[Диапазон].[id просмотра].&amp;[37283]"/>
        <member name="[Диапазон].[id просмотра].&amp;[37288]"/>
        <member name="[Диапазон].[id просмотра].&amp;[37291]"/>
        <member name="[Диапазон].[id просмотра].&amp;[37292]"/>
        <member name="[Диапазон].[id просмотра].&amp;[37295]"/>
        <member name="[Диапазон].[id просмотра].&amp;[37298]"/>
        <member name="[Диапазон].[id просмотра].&amp;[37299]"/>
        <member name="[Диапазон].[id просмотра].&amp;[37300]"/>
        <member name="[Диапазон].[id просмотра].&amp;[37303]"/>
        <member name="[Диапазон].[id просмотра].&amp;[37306]"/>
        <member name="[Диапазон].[id просмотра].&amp;[37309]"/>
        <member name="[Диапазон].[id просмотра].&amp;[37312]"/>
        <member name="[Диапазон].[id просмотра].&amp;[37316]"/>
        <member name="[Диапазон].[id просмотра].&amp;[37321]"/>
        <member name="[Диапазон].[id просмотра].&amp;[37325]"/>
        <member name="[Диапазон].[id просмотра].&amp;[37327]"/>
        <member name="[Диапазон].[id просмотра].&amp;[37330]"/>
        <member name="[Диапазон].[id просмотра].&amp;[37335]"/>
        <member name="[Диапазон].[id просмотра].&amp;[37338]"/>
        <member name="[Диапазон].[id просмотра].&amp;[37342]"/>
        <member name="[Диапазон].[id просмотра].&amp;[37344]"/>
        <member name="[Диапазон].[id просмотра].&amp;[37349]"/>
        <member name="[Диапазон].[id просмотра].&amp;[37352]"/>
        <member name="[Диапазон].[id просмотра].&amp;[37353]"/>
        <member name="[Диапазон].[id просмотра].&amp;[37358]"/>
        <member name="[Диапазон].[id просмотра].&amp;[37359]"/>
        <member name="[Диапазон].[id просмотра].&amp;[37362]"/>
        <member name="[Диапазон].[id просмотра].&amp;[37363]"/>
        <member name="[Диапазон].[id просмотра].&amp;[37364]"/>
        <member name="[Диапазон].[id просмотра].&amp;[37366]"/>
        <member name="[Диапазон].[id просмотра].&amp;[37367]"/>
        <member name="[Диапазон].[id просмотра].&amp;[37371]"/>
        <member name="[Диапазон].[id просмотра].&amp;[37375]"/>
        <member name="[Диапазон].[id просмотра].&amp;[37378]"/>
        <member name="[Диапазон].[id просмотра].&amp;[37383]"/>
        <member name="[Диапазон].[id просмотра].&amp;[37387]"/>
        <member name="[Диапазон].[id просмотра].&amp;[37389]"/>
        <member name="[Диапазон].[id просмотра].&amp;[37394]"/>
        <member name="[Диапазон].[id просмотра].&amp;[37397]"/>
        <member name="[Диапазон].[id просмотра].&amp;[37401]"/>
        <member name="[Диапазон].[id просмотра].&amp;[37402]"/>
        <member name="[Диапазон].[id просмотра].&amp;[37406]"/>
        <member name="[Диапазон].[id просмотра].&amp;[37411]"/>
        <member name="[Диапазон].[id просмотра].&amp;[37412]"/>
        <member name="[Диапазон].[id просмотра].&amp;[37415]"/>
        <member name="[Диапазон].[id просмотра].&amp;[37419]"/>
        <member name="[Диапазон].[id просмотра].&amp;[37423]"/>
        <member name="[Диапазон].[id просмотра].&amp;[37428]"/>
        <member name="[Диапазон].[id просмотра].&amp;[37431]"/>
        <member name="[Диапазон].[id просмотра].&amp;[37433]"/>
        <member name="[Диапазон].[id просмотра].&amp;[37434]"/>
        <member name="[Диапазон].[id просмотра].&amp;[37438]"/>
        <member name="[Диапазон].[id просмотра].&amp;[37440]"/>
        <member name="[Диапазон].[id просмотра].&amp;[37442]"/>
        <member name="[Диапазон].[id просмотра].&amp;[37444]"/>
        <member name="[Диапазон].[id просмотра].&amp;[37448]"/>
        <member name="[Диапазон].[id просмотра].&amp;[37450]"/>
        <member name="[Диапазон].[id просмотра].&amp;[37453]"/>
        <member name="[Диапазон].[id просмотра].&amp;[37458]"/>
        <member name="[Диапазон].[id просмотра].&amp;[37459]"/>
        <member name="[Диапазон].[id просмотра].&amp;[37460]"/>
        <member name="[Диапазон].[id просмотра].&amp;[37464]"/>
        <member name="[Диапазон].[id просмотра].&amp;[37467]"/>
        <member name="[Диапазон].[id просмотра].&amp;[37472]"/>
        <member name="[Диапазон].[id просмотра].&amp;[37474]"/>
        <member name="[Диапазон].[id просмотра].&amp;[37476]"/>
        <member name="[Диапазон].[id просмотра].&amp;[37481]"/>
        <member name="[Диапазон].[id просмотра].&amp;[37483]"/>
        <member name="[Диапазон].[id просмотра].&amp;[37484]"/>
        <member name="[Диапазон].[id просмотра].&amp;[37488]"/>
        <member name="[Диапазон].[id просмотра].&amp;[37493]"/>
        <member name="[Диапазон].[id просмотра].&amp;[37495]"/>
        <member name="[Диапазон].[id просмотра].&amp;[37496]"/>
        <member name="[Диапазон].[id просмотра].&amp;[37501]"/>
        <member name="[Диапазон].[id просмотра].&amp;[37504]"/>
        <member name="[Диапазон].[id просмотра].&amp;[37509]"/>
        <member name="[Диапазон].[id просмотра].&amp;[37512]"/>
        <member name="[Диапазон].[id просмотра].&amp;[37513]"/>
        <member name="[Диапазон].[id просмотра].&amp;[37516]"/>
        <member name="[Диапазон].[id просмотра].&amp;[37520]"/>
        <member name="[Диапазон].[id просмотра].&amp;[37521]"/>
        <member name="[Диапазон].[id просмотра].&amp;[37526]"/>
        <member name="[Диапазон].[id просмотра].&amp;[37531]"/>
        <member name="[Диапазон].[id просмотра].&amp;[37533]"/>
        <member name="[Диапазон].[id просмотра].&amp;[37536]"/>
        <member name="[Диапазон].[id просмотра].&amp;[37538]"/>
        <member name="[Диапазон].[id просмотра].&amp;[37540]"/>
        <member name="[Диапазон].[id просмотра].&amp;[37544]"/>
        <member name="[Диапазон].[id просмотра].&amp;[37549]"/>
        <member name="[Диапазон].[id просмотра].&amp;[37554]"/>
        <member name="[Диапазон].[id просмотра].&amp;[37559]"/>
        <member name="[Диапазон].[id просмотра].&amp;[37563]"/>
        <member name="[Диапазон].[id просмотра].&amp;[37565]"/>
        <member name="[Диапазон].[id просмотра].&amp;[37568]"/>
        <member name="[Диапазон].[id просмотра].&amp;[37573]"/>
        <member name="[Диапазон].[id просмотра].&amp;[37574]"/>
        <member name="[Диапазон].[id просмотра].&amp;[37578]"/>
        <member name="[Диапазон].[id просмотра].&amp;[37581]"/>
        <member name="[Диапазон].[id просмотра].&amp;[37585]"/>
        <member name="[Диапазон].[id просмотра].&amp;[37587]"/>
        <member name="[Диапазон].[id просмотра].&amp;[37590]"/>
        <member name="[Диапазон].[id просмотра].&amp;[37593]"/>
        <member name="[Диапазон].[id просмотра].&amp;[37598]"/>
        <member name="[Диапазон].[id просмотра].&amp;[37599]"/>
        <member name="[Диапазон].[id просмотра].&amp;[37604]"/>
        <member name="[Диапазон].[id просмотра].&amp;[37609]"/>
        <member name="[Диапазон].[id просмотра].&amp;[37614]"/>
        <member name="[Диапазон].[id просмотра].&amp;[37617]"/>
        <member name="[Диапазон].[id просмотра].&amp;[37619]"/>
        <member name="[Диапазон].[id просмотра].&amp;[37620]"/>
        <member name="[Диапазон].[id просмотра].&amp;[37622]"/>
        <member name="[Диапазон].[id просмотра].&amp;[37627]"/>
        <member name="[Диапазон].[id просмотра].&amp;[37629]"/>
        <member name="[Диапазон].[id просмотра].&amp;[37630]"/>
        <member name="[Диапазон].[id просмотра].&amp;[37635]"/>
        <member name="[Диапазон].[id просмотра].&amp;[37636]"/>
        <member name="[Диапазон].[id просмотра].&amp;[37639]"/>
        <member name="[Диапазон].[id просмотра].&amp;[37641]"/>
        <member name="[Диапазон].[id просмотра].&amp;[37642]"/>
        <member name="[Диапазон].[id просмотра].&amp;[37647]"/>
        <member name="[Диапазон].[id просмотра].&amp;[37650]"/>
        <member name="[Диапазон].[id просмотра].&amp;[37653]"/>
        <member name="[Диапазон].[id просмотра].&amp;[37656]"/>
        <member name="[Диапазон].[id просмотра].&amp;[37659]"/>
        <member name="[Диапазон].[id просмотра].&amp;[37662]"/>
        <member name="[Диапазон].[id просмотра].&amp;[37666]"/>
        <member name="[Диапазон].[id просмотра].&amp;[37667]"/>
        <member name="[Диапазон].[id просмотра].&amp;[37668]"/>
        <member name="[Диапазон].[id просмотра].&amp;[37671]"/>
        <member name="[Диапазон].[id просмотра].&amp;[37676]"/>
        <member name="[Диапазон].[id просмотра].&amp;[37679]"/>
        <member name="[Диапазон].[id просмотра].&amp;[37681]"/>
        <member name="[Диапазон].[id просмотра].&amp;[37686]"/>
        <member name="[Диапазон].[id просмотра].&amp;[37690]"/>
        <member name="[Диапазон].[id просмотра].&amp;[37693]"/>
        <member name="[Диапазон].[id просмотра].&amp;[37695]"/>
        <member name="[Диапазон].[id просмотра].&amp;[37700]"/>
        <member name="[Диапазон].[id просмотра].&amp;[37705]"/>
        <member name="[Диапазон].[id просмотра].&amp;[37706]"/>
        <member name="[Диапазон].[id просмотра].&amp;[37707]"/>
        <member name="[Диапазон].[id просмотра].&amp;[37712]"/>
        <member name="[Диапазон].[id просмотра].&amp;[37713]"/>
        <member name="[Диапазон].[id просмотра].&amp;[37714]"/>
        <member name="[Диапазон].[id просмотра].&amp;[37719]"/>
        <member name="[Диапазон].[id просмотра].&amp;[37721]"/>
        <member name="[Диапазон].[id просмотра].&amp;[37723]"/>
        <member name="[Диапазон].[id просмотра].&amp;[37727]"/>
        <member name="[Диапазон].[id просмотра].&amp;[37732]"/>
        <member name="[Диапазон].[id просмотра].&amp;[37734]"/>
        <member name="[Диапазон].[id просмотра].&amp;[37737]"/>
        <member name="[Диапазон].[id просмотра].&amp;[37741]"/>
        <member name="[Диапазон].[id просмотра].&amp;[37743]"/>
        <member name="[Диапазон].[id просмотра].&amp;[37745]"/>
        <member name="[Диапазон].[id просмотра].&amp;[37747]"/>
        <member name="[Диапазон].[id просмотра].&amp;[37751]"/>
        <member name="[Диапазон].[id просмотра].&amp;[37755]"/>
        <member name="[Диапазон].[id просмотра].&amp;[37756]"/>
        <member name="[Диапазон].[id просмотра].&amp;[37761]"/>
        <member name="[Диапазон].[id просмотра].&amp;[37764]"/>
        <member name="[Диапазон].[id просмотра].&amp;[37768]"/>
        <member name="[Диапазон].[id просмотра].&amp;[37771]"/>
        <member name="[Диапазон].[id просмотра].&amp;[37775]"/>
        <member name="[Диапазон].[id просмотра].&amp;[37776]"/>
        <member name="[Диапазон].[id просмотра].&amp;[37777]"/>
        <member name="[Диапазон].[id просмотра].&amp;[37780]"/>
        <member name="[Диапазон].[id просмотра].&amp;[37781]"/>
        <member name="[Диапазон].[id просмотра].&amp;[37784]"/>
        <member name="[Диапазон].[id просмотра].&amp;[37785]"/>
        <member name="[Диапазон].[id просмотра].&amp;[37790]"/>
        <member name="[Диапазон].[id просмотра].&amp;[37794]"/>
        <member name="[Диапазон].[id просмотра].&amp;[37799]"/>
        <member name="[Диапазон].[id просмотра].&amp;[37801]"/>
        <member name="[Диапазон].[id просмотра].&amp;[37802]"/>
        <member name="[Диапазон].[id просмотра].&amp;[37807]"/>
        <member name="[Диапазон].[id просмотра].&amp;[37812]"/>
        <member name="[Диапазон].[id просмотра].&amp;[37816]"/>
        <member name="[Диапазон].[id просмотра].&amp;[37818]"/>
        <member name="[Диапазон].[id просмотра].&amp;[37821]"/>
        <member name="[Диапазон].[id просмотра].&amp;[37822]"/>
        <member name="[Диапазон].[id просмотра].&amp;[37827]"/>
        <member name="[Диапазон].[id просмотра].&amp;[37830]"/>
        <member name="[Диапазон].[id просмотра].&amp;[37834]"/>
        <member name="[Диапазон].[id просмотра].&amp;[37835]"/>
        <member name="[Диапазон].[id просмотра].&amp;[37836]"/>
        <member name="[Диапазон].[id просмотра].&amp;[37841]"/>
        <member name="[Диапазон].[id просмотра].&amp;[37843]"/>
        <member name="[Диапазон].[id просмотра].&amp;[37848]"/>
        <member name="[Диапазон].[id просмотра].&amp;[37849]"/>
        <member name="[Диапазон].[id просмотра].&amp;[37851]"/>
        <member name="[Диапазон].[id просмотра].&amp;[37856]"/>
        <member name="[Диапазон].[id просмотра].&amp;[37861]"/>
        <member name="[Диапазон].[id просмотра].&amp;[37866]"/>
        <member name="[Диапазон].[id просмотра].&amp;[37869]"/>
        <member name="[Диапазон].[id просмотра].&amp;[37872]"/>
        <member name="[Диапазон].[id просмотра].&amp;[37874]"/>
        <member name="[Диапазон].[id просмотра].&amp;[37876]"/>
        <member name="[Диапазон].[id просмотра].&amp;[37877]"/>
        <member name="[Диапазон].[id просмотра].&amp;[37881]"/>
        <member name="[Диапазон].[id просмотра].&amp;[37882]"/>
        <member name="[Диапазон].[id просмотра].&amp;[37883]"/>
        <member name="[Диапазон].[id просмотра].&amp;[37884]"/>
        <member name="[Диапазон].[id просмотра].&amp;[37888]"/>
        <member name="[Диапазон].[id просмотра].&amp;[37889]"/>
        <member name="[Диапазон].[id просмотра].&amp;[37892]"/>
        <member name="[Диапазон].[id просмотра].&amp;[37896]"/>
        <member name="[Диапазон].[id просмотра].&amp;[37900]"/>
        <member name="[Диапазон].[id просмотра].&amp;[37902]"/>
        <member name="[Диапазон].[id просмотра].&amp;[37905]"/>
        <member name="[Диапазон].[id просмотра].&amp;[37907]"/>
        <member name="[Диапазон].[id просмотра].&amp;[37912]"/>
        <member name="[Диапазон].[id просмотра].&amp;[37915]"/>
        <member name="[Диапазон].[id просмотра].&amp;[37919]"/>
        <member name="[Диапазон].[id просмотра].&amp;[37924]"/>
        <member name="[Диапазон].[id просмотра].&amp;[37926]"/>
        <member name="[Диапазон].[id просмотра].&amp;[37929]"/>
        <member name="[Диапазон].[id просмотра].&amp;[37934]"/>
        <member name="[Диапазон].[id просмотра].&amp;[37937]"/>
        <member name="[Диапазон].[id просмотра].&amp;[37942]"/>
        <member name="[Диапазон].[id просмотра].&amp;[37946]"/>
        <member name="[Диапазон].[id просмотра].&amp;[37951]"/>
        <member name="[Диапазон].[id просмотра].&amp;[37954]"/>
        <member name="[Диапазон].[id просмотра].&amp;[37958]"/>
        <member name="[Диапазон].[id просмотра].&amp;[37963]"/>
        <member name="[Диапазон].[id просмотра].&amp;[37964]"/>
        <member name="[Диапазон].[id просмотра].&amp;[37969]"/>
        <member name="[Диапазон].[id просмотра].&amp;[37973]"/>
        <member name="[Диапазон].[id просмотра].&amp;[37978]"/>
        <member name="[Диапазон].[id просмотра].&amp;[37981]"/>
        <member name="[Диапазон].[id просмотра].&amp;[37986]"/>
        <member name="[Диапазон].[id просмотра].&amp;[37988]"/>
        <member name="[Диапазон].[id просмотра].&amp;[37992]"/>
        <member name="[Диапазон].[id просмотра].&amp;[37995]"/>
        <member name="[Диапазон].[id просмотра].&amp;[37996]"/>
        <member name="[Диапазон].[id просмотра].&amp;[37998]"/>
        <member name="[Диапазон].[id просмотра].&amp;[38002]"/>
        <member name="[Диапазон].[id просмотра].&amp;[38003]"/>
        <member name="[Диапазон].[id просмотра].&amp;[38008]"/>
        <member name="[Диапазон].[id просмотра].&amp;[38012]"/>
        <member name="[Диапазон].[id просмотра].&amp;[38013]"/>
        <member name="[Диапазон].[id просмотра].&amp;[38016]"/>
        <member name="[Диапазон].[id просмотра].&amp;[38018]"/>
        <member name="[Диапазон].[id просмотра].&amp;[38023]"/>
        <member name="[Диапазон].[id просмотра].&amp;[38025]"/>
        <member name="[Диапазон].[id просмотра].&amp;[38027]"/>
        <member name="[Диапазон].[id просмотра].&amp;[38029]"/>
        <member name="[Диапазон].[id просмотра].&amp;[38034]"/>
        <member name="[Диапазон].[id просмотра].&amp;[38036]"/>
        <member name="[Диапазон].[id просмотра].&amp;[38038]"/>
        <member name="[Диапазон].[id просмотра].&amp;[38043]"/>
        <member name="[Диапазон].[id просмотра].&amp;[38044]"/>
        <member name="[Диапазон].[id просмотра].&amp;[38049]"/>
        <member name="[Диапазон].[id просмотра].&amp;[38054]"/>
        <member name="[Диапазон].[id просмотра].&amp;[38059]"/>
        <member name="[Диапазон].[id просмотра].&amp;[38063]"/>
        <member name="[Диапазон].[id просмотра].&amp;[38066]"/>
        <member name="[Диапазон].[id просмотра].&amp;[38071]"/>
        <member name="[Диапазон].[id просмотра].&amp;[38076]"/>
        <member name="[Диапазон].[id просмотра].&amp;[38080]"/>
        <member name="[Диапазон].[id просмотра].&amp;[38081]"/>
        <member name="[Диапазон].[id просмотра].&amp;[38086]"/>
        <member name="[Диапазон].[id просмотра].&amp;[38091]"/>
        <member name="[Диапазон].[id просмотра].&amp;[38093]"/>
        <member name="[Диапазон].[id просмотра].&amp;[38096]"/>
        <member name="[Диапазон].[id просмотра].&amp;[38098]"/>
        <member name="[Диапазон].[id просмотра].&amp;[38101]"/>
        <member name="[Диапазон].[id просмотра].&amp;[38103]"/>
        <member name="[Диапазон].[id просмотра].&amp;[38105]"/>
        <member name="[Диапазон].[id просмотра].&amp;[38108]"/>
        <member name="[Диапазон].[id просмотра].&amp;[38110]"/>
        <member name="[Диапазон].[id просмотра].&amp;[38112]"/>
        <member name="[Диапазон].[id просмотра].&amp;[38113]"/>
        <member name="[Диапазон].[id просмотра].&amp;[38117]"/>
        <member name="[Диапазон].[id просмотра].&amp;[38119]"/>
        <member name="[Диапазон].[id просмотра].&amp;[38123]"/>
        <member name="[Диапазон].[id просмотра].&amp;[38128]"/>
        <member name="[Диапазон].[id просмотра].&amp;[38130]"/>
        <member name="[Диапазон].[id просмотра].&amp;[38132]"/>
        <member name="[Диапазон].[id просмотра].&amp;[38135]"/>
        <member name="[Диапазон].[id просмотра].&amp;[38139]"/>
        <member name="[Диапазон].[id просмотра].&amp;[38140]"/>
        <member name="[Диапазон].[id просмотра].&amp;[38143]"/>
        <member name="[Диапазон].[id просмотра].&amp;[38147]"/>
        <member name="[Диапазон].[id просмотра].&amp;[38149]"/>
        <member name="[Диапазон].[id просмотра].&amp;[38153]"/>
        <member name="[Диапазон].[id просмотра].&amp;[38156]"/>
        <member name="[Диапазон].[id просмотра].&amp;[38158]"/>
        <member name="[Диапазон].[id просмотра].&amp;[38161]"/>
        <member name="[Диапазон].[id просмотра].&amp;[38165]"/>
        <member name="[Диапазон].[id просмотра].&amp;[38166]"/>
        <member name="[Диапазон].[id просмотра].&amp;[38168]"/>
        <member name="[Диапазон].[id просмотра].&amp;[38169]"/>
        <member name="[Диапазон].[id просмотра].&amp;[38173]"/>
        <member name="[Диапазон].[id просмотра].&amp;[38174]"/>
        <member name="[Диапазон].[id просмотра].&amp;[38178]"/>
        <member name="[Диапазон].[id просмотра].&amp;[38182]"/>
        <member name="[Диапазон].[id просмотра].&amp;[38184]"/>
        <member name="[Диапазон].[id просмотра].&amp;[38187]"/>
        <member name="[Диапазон].[id просмотра].&amp;[38188]"/>
        <member name="[Диапазон].[id просмотра].&amp;[38192]"/>
        <member name="[Диапазон].[id просмотра].&amp;[38197]"/>
        <member name="[Диапазон].[id просмотра].&amp;[38198]"/>
        <member name="[Диапазон].[id просмотра].&amp;[38203]"/>
        <member name="[Диапазон].[id просмотра].&amp;[38207]"/>
        <member name="[Диапазон].[id просмотра].&amp;[38211]"/>
        <member name="[Диапазон].[id просмотра].&amp;[38212]"/>
        <member name="[Диапазон].[id просмотра].&amp;[38214]"/>
        <member name="[Диапазон].[id просмотра].&amp;[38219]"/>
        <member name="[Диапазон].[id просмотра].&amp;[38222]"/>
        <member name="[Диапазон].[id просмотра].&amp;[38227]"/>
        <member name="[Диапазон].[id просмотра].&amp;[38230]"/>
        <member name="[Диапазон].[id просмотра].&amp;[38233]"/>
        <member name="[Диапазон].[id просмотра].&amp;[38238]"/>
        <member name="[Диапазон].[id просмотра].&amp;[38242]"/>
        <member name="[Диапазон].[id просмотра].&amp;[38247]"/>
        <member name="[Диапазон].[id просмотра].&amp;[38250]"/>
        <member name="[Диапазон].[id просмотра].&amp;[38254]"/>
        <member name="[Диапазон].[id просмотра].&amp;[38257]"/>
        <member name="[Диапазон].[id просмотра].&amp;[38258]"/>
        <member name="[Диапазон].[id просмотра].&amp;[38259]"/>
        <member name="[Диапазон].[id просмотра].&amp;[38263]"/>
        <member name="[Диапазон].[id просмотра].&amp;[38267]"/>
        <member name="[Диапазон].[id просмотра].&amp;[38270]"/>
        <member name="[Диапазон].[id просмотра].&amp;[38273]"/>
        <member name="[Диапазон].[id просмотра].&amp;[38277]"/>
        <member name="[Диапазон].[id просмотра].&amp;[38280]"/>
        <member name="[Диапазон].[id просмотра].&amp;[38284]"/>
        <member name="[Диапазон].[id просмотра].&amp;[38286]"/>
        <member name="[Диапазон].[id просмотра].&amp;[38291]"/>
        <member name="[Диапазон].[id просмотра].&amp;[38293]"/>
        <member name="[Диапазон].[id просмотра].&amp;[38296]"/>
        <member name="[Диапазон].[id просмотра].&amp;[38299]"/>
        <member name="[Диапазон].[id просмотра].&amp;[38302]"/>
        <member name="[Диапазон].[id просмотра].&amp;[38304]"/>
        <member name="[Диапазон].[id просмотра].&amp;[38308]"/>
        <member name="[Диапазон].[id просмотра].&amp;[38309]"/>
        <member name="[Диапазон].[id просмотра].&amp;[38311]"/>
        <member name="[Диапазон].[id просмотра].&amp;[38313]"/>
        <member name="[Диапазон].[id просмотра].&amp;[38314]"/>
        <member name="[Диапазон].[id просмотра].&amp;[38315]"/>
        <member name="[Диапазон].[id просмотра].&amp;[38319]"/>
        <member name="[Диапазон].[id просмотра].&amp;[38324]"/>
        <member name="[Диапазон].[id просмотра].&amp;[38325]"/>
        <member name="[Диапазон].[id просмотра].&amp;[38326]"/>
        <member name="[Диапазон].[id просмотра].&amp;[38329]"/>
        <member name="[Диапазон].[id просмотра].&amp;[38330]"/>
        <member name="[Диапазон].[id просмотра].&amp;[38333]"/>
        <member name="[Диапазон].[id просмотра].&amp;[38334]"/>
        <member name="[Диапазон].[id просмотра].&amp;[38339]"/>
        <member name="[Диапазон].[id просмотра].&amp;[38344]"/>
        <member name="[Диапазон].[id просмотра].&amp;[38345]"/>
        <member name="[Диапазон].[id просмотра].&amp;[38349]"/>
        <member name="[Диапазон].[id просмотра].&amp;[38353]"/>
        <member name="[Диапазон].[id просмотра].&amp;[38356]"/>
        <member name="[Диапазон].[id просмотра].&amp;[38358]"/>
        <member name="[Диапазон].[id просмотра].&amp;[38360]"/>
        <member name="[Диапазон].[id просмотра].&amp;[38365]"/>
        <member name="[Диапазон].[id просмотра].&amp;[38370]"/>
        <member name="[Диапазон].[id просмотра].&amp;[38375]"/>
        <member name="[Диапазон].[id просмотра].&amp;[38379]"/>
        <member name="[Диапазон].[id просмотра].&amp;[38381]"/>
        <member name="[Диапазон].[id просмотра].&amp;[38383]"/>
        <member name="[Диапазон].[id просмотра].&amp;[38384]"/>
        <member name="[Диапазон].[id просмотра].&amp;[38386]"/>
        <member name="[Диапазон].[id просмотра].&amp;[38387]"/>
        <member name="[Диапазон].[id просмотра].&amp;[38392]"/>
        <member name="[Диапазон].[id просмотра].&amp;[38396]"/>
        <member name="[Диапазон].[id просмотра].&amp;[38400]"/>
        <member name="[Диапазон].[id просмотра].&amp;[38404]"/>
        <member name="[Диапазон].[id просмотра].&amp;[38407]"/>
        <member name="[Диапазон].[id просмотра].&amp;[38409]"/>
        <member name="[Диапазон].[id просмотра].&amp;[38411]"/>
        <member name="[Диапазон].[id просмотра].&amp;[38415]"/>
        <member name="[Диапазон].[id просмотра].&amp;[38418]"/>
        <member name="[Диапазон].[id просмотра].&amp;[38421]"/>
        <member name="[Диапазон].[id просмотра].&amp;[38424]"/>
        <member name="[Диапазон].[id просмотра].&amp;[38428]"/>
        <member name="[Диапазон].[id просмотра].&amp;[38429]"/>
        <member name="[Диапазон].[id просмотра].&amp;[38430]"/>
        <member name="[Диапазон].[id просмотра].&amp;[38435]"/>
        <member name="[Диапазон].[id просмотра].&amp;[38438]"/>
        <member name="[Диапазон].[id просмотра].&amp;[38440]"/>
        <member name="[Диапазон].[id просмотра].&amp;[38444]"/>
        <member name="[Диапазон].[id просмотра].&amp;[38448]"/>
        <member name="[Диапазон].[id просмотра].&amp;[38451]"/>
        <member name="[Диапазон].[id просмотра].&amp;[38454]"/>
        <member name="[Диапазон].[id просмотра].&amp;[38458]"/>
        <member name="[Диапазон].[id просмотра].&amp;[38463]"/>
        <member name="[Диапазон].[id просмотра].&amp;[38465]"/>
        <member name="[Диапазон].[id просмотра].&amp;[38469]"/>
        <member name="[Диапазон].[id просмотра].&amp;[38471]"/>
        <member name="[Диапазон].[id просмотра].&amp;[38472]"/>
        <member name="[Диапазон].[id просмотра].&amp;[38473]"/>
        <member name="[Диапазон].[id просмотра].&amp;[38477]"/>
        <member name="[Диапазон].[id просмотра].&amp;[38481]"/>
        <member name="[Диапазон].[id просмотра].&amp;[38486]"/>
        <member name="[Диапазон].[id просмотра].&amp;[38487]"/>
        <member name="[Диапазон].[id просмотра].&amp;[38489]"/>
        <member name="[Диапазон].[id просмотра].&amp;[38491]"/>
        <member name="[Диапазон].[id просмотра].&amp;[38494]"/>
        <member name="[Диапазон].[id просмотра].&amp;[38499]"/>
        <member name="[Диапазон].[id просмотра].&amp;[38504]"/>
        <member name="[Диапазон].[id просмотра].&amp;[38506]"/>
        <member name="[Диапазон].[id просмотра].&amp;[38507]"/>
        <member name="[Диапазон].[id просмотра].&amp;[38510]"/>
        <member name="[Диапазон].[id просмотра].&amp;[38511]"/>
        <member name="[Диапазон].[id просмотра].&amp;[38514]"/>
        <member name="[Диапазон].[id просмотра].&amp;[38515]"/>
        <member name="[Диапазон].[id просмотра].&amp;[38518]"/>
        <member name="[Диапазон].[id просмотра].&amp;[38523]"/>
        <member name="[Диапазон].[id просмотра].&amp;[38524]"/>
        <member name="[Диапазон].[id просмотра].&amp;[38527]"/>
        <member name="[Диапазон].[id просмотра].&amp;[38528]"/>
        <member name="[Диапазон].[id просмотра].&amp;[38533]"/>
        <member name="[Диапазон].[id просмотра].&amp;[38536]"/>
        <member name="[Диапазон].[id просмотра].&amp;[38540]"/>
        <member name="[Диапазон].[id просмотра].&amp;[38542]"/>
        <member name="[Диапазон].[id просмотра].&amp;[38543]"/>
        <member name="[Диапазон].[id просмотра].&amp;[38545]"/>
        <member name="[Диапазон].[id просмотра].&amp;[38550]"/>
        <member name="[Диапазон].[id просмотра].&amp;[38551]"/>
        <member name="[Диапазон].[id просмотра].&amp;[38554]"/>
        <member name="[Диапазон].[id просмотра].&amp;[38558]"/>
        <member name="[Диапазон].[id просмотра].&amp;[38559]"/>
        <member name="[Диапазон].[id просмотра].&amp;[38564]"/>
        <member name="[Диапазон].[id просмотра].&amp;[38565]"/>
        <member name="[Диапазон].[id просмотра].&amp;[38566]"/>
        <member name="[Диапазон].[id просмотра].&amp;[38568]"/>
        <member name="[Диапазон].[id просмотра].&amp;[38570]"/>
        <member name="[Диапазон].[id просмотра].&amp;[38574]"/>
        <member name="[Диапазон].[id просмотра].&amp;[38577]"/>
        <member name="[Диапазон].[id просмотра].&amp;[38578]"/>
        <member name="[Диапазон].[id просмотра].&amp;[38579]"/>
        <member name="[Диапазон].[id просмотра].&amp;[38581]"/>
        <member name="[Диапазон].[id просмотра].&amp;[38584]"/>
        <member name="[Диапазон].[id просмотра].&amp;[38589]"/>
        <member name="[Диапазон].[id просмотра].&amp;[38594]"/>
        <member name="[Диапазон].[id просмотра].&amp;[38599]"/>
        <member name="[Диапазон].[id просмотра].&amp;[38600]"/>
        <member name="[Диапазон].[id просмотра].&amp;[38602]"/>
        <member name="[Диапазон].[id просмотра].&amp;[38603]"/>
        <member name="[Диапазон].[id просмотра].&amp;[38604]"/>
        <member name="[Диапазон].[id просмотра].&amp;[38609]"/>
        <member name="[Диапазон].[id просмотра].&amp;[38613]"/>
        <member name="[Диапазон].[id просмотра].&amp;[38615]"/>
        <member name="[Диапазон].[id просмотра].&amp;[38620]"/>
        <member name="[Диапазон].[id просмотра].&amp;[38624]"/>
        <member name="[Диапазон].[id просмотра].&amp;[38627]"/>
        <member name="[Диапазон].[id просмотра].&amp;[38629]"/>
        <member name="[Диапазон].[id просмотра].&amp;[38633]"/>
        <member name="[Диапазон].[id просмотра].&amp;[38636]"/>
        <member name="[Диапазон].[id просмотра].&amp;[38639]"/>
        <member name="[Диапазон].[id просмотра].&amp;[38640]"/>
        <member name="[Диапазон].[id просмотра].&amp;[38644]"/>
        <member name="[Диапазон].[id просмотра].&amp;[38648]"/>
        <member name="[Диапазон].[id просмотра].&amp;[38649]"/>
        <member name="[Диапазон].[id просмотра].&amp;[38653]"/>
        <member name="[Диапазон].[id просмотра].&amp;[38658]"/>
        <member name="[Диапазон].[id просмотра].&amp;[38661]"/>
        <member name="[Диапазон].[id просмотра].&amp;[38663]"/>
        <member name="[Диапазон].[id просмотра].&amp;[38667]"/>
        <member name="[Диапазон].[id просмотра].&amp;[38669]"/>
        <member name="[Диапазон].[id просмотра].&amp;[38674]"/>
        <member name="[Диапазон].[id просмотра].&amp;[38679]"/>
        <member name="[Диапазон].[id просмотра].&amp;[38682]"/>
        <member name="[Диапазон].[id просмотра].&amp;[38687]"/>
        <member name="[Диапазон].[id просмотра].&amp;[38688]"/>
        <member name="[Диапазон].[id просмотра].&amp;[38690]"/>
        <member name="[Диапазон].[id просмотра].&amp;[38695]"/>
        <member name="[Диапазон].[id просмотра].&amp;[38700]"/>
        <member name="[Диапазон].[id просмотра].&amp;[38705]"/>
        <member name="[Диапазон].[id просмотра].&amp;[38707]"/>
        <member name="[Диапазон].[id просмотра].&amp;[38710]"/>
        <member name="[Диапазон].[id просмотра].&amp;[38711]"/>
        <member name="[Диапазон].[id просмотра].&amp;[38712]"/>
        <member name="[Диапазон].[id просмотра].&amp;[38713]"/>
        <member name="[Диапазон].[id просмотра].&amp;[38717]"/>
        <member name="[Диапазон].[id просмотра].&amp;[38718]"/>
        <member name="[Диапазон].[id просмотра].&amp;[38722]"/>
        <member name="[Диапазон].[id просмотра].&amp;[38723]"/>
        <member name="[Диапазон].[id просмотра].&amp;[38725]"/>
        <member name="[Диапазон].[id просмотра].&amp;[38726]"/>
        <member name="[Диапазон].[id просмотра].&amp;[38727]"/>
        <member name="[Диапазон].[id просмотра].&amp;[38731]"/>
        <member name="[Диапазон].[id просмотра].&amp;[38736]"/>
        <member name="[Диапазон].[id просмотра].&amp;[38737]"/>
        <member name="[Диапазон].[id просмотра].&amp;[38740]"/>
        <member name="[Диапазон].[id просмотра].&amp;[38741]"/>
        <member name="[Диапазон].[id просмотра].&amp;[38744]"/>
        <member name="[Диапазон].[id просмотра].&amp;[38746]"/>
        <member name="[Диапазон].[id просмотра].&amp;[38750]"/>
        <member name="[Диапазон].[id просмотра].&amp;[38753]"/>
        <member name="[Диапазон].[id просмотра].&amp;[38754]"/>
        <member name="[Диапазон].[id просмотра].&amp;[38758]"/>
        <member name="[Диапазон].[id просмотра].&amp;[38760]"/>
        <member name="[Диапазон].[id просмотра].&amp;[38765]"/>
        <member name="[Диапазон].[id просмотра].&amp;[38767]"/>
        <member name="[Диапазон].[id просмотра].&amp;[38770]"/>
        <member name="[Диапазон].[id просмотра].&amp;[38772]"/>
        <member name="[Диапазон].[id просмотра].&amp;[38775]"/>
        <member name="[Диапазон].[id просмотра].&amp;[38776]"/>
        <member name="[Диапазон].[id просмотра].&amp;[38781]"/>
        <member name="[Диапазон].[id просмотра].&amp;[38785]"/>
        <member name="[Диапазон].[id просмотра].&amp;[38786]"/>
        <member name="[Диапазон].[id просмотра].&amp;[38787]"/>
        <member name="[Диапазон].[id просмотра].&amp;[38791]"/>
        <member name="[Диапазон].[id просмотра].&amp;[38792]"/>
        <member name="[Диапазон].[id просмотра].&amp;[38795]"/>
        <member name="[Диапазон].[id просмотра].&amp;[38800]"/>
        <member name="[Диапазон].[id просмотра].&amp;[38801]"/>
        <member name="[Диапазон].[id просмотра].&amp;[38806]"/>
        <member name="[Диапазон].[id просмотра].&amp;[38810]"/>
        <member name="[Диапазон].[id просмотра].&amp;[38813]"/>
        <member name="[Диапазон].[id просмотра].&amp;[38818]"/>
        <member name="[Диапазон].[id просмотра].&amp;[38820]"/>
        <member name="[Диапазон].[id просмотра].&amp;[38821]"/>
        <member name="[Диапазон].[id просмотра].&amp;[38822]"/>
        <member name="[Диапазон].[id просмотра].&amp;[38824]"/>
        <member name="[Диапазон].[id просмотра].&amp;[38825]"/>
        <member name="[Диапазон].[id просмотра].&amp;[38828]"/>
        <member name="[Диапазон].[id просмотра].&amp;[38833]"/>
        <member name="[Диапазон].[id просмотра].&amp;[38836]"/>
        <member name="[Диапазон].[id просмотра].&amp;[38840]"/>
        <member name="[Диапазон].[id просмотра].&amp;[38844]"/>
        <member name="[Диапазон].[id просмотра].&amp;[38848]"/>
        <member name="[Диапазон].[id просмотра].&amp;[38850]"/>
        <member name="[Диапазон].[id просмотра].&amp;[38852]"/>
        <member name="[Диапазон].[id просмотра].&amp;[38853]"/>
        <member name="[Диапазон].[id просмотра].&amp;[38855]"/>
        <member name="[Диапазон].[id просмотра].&amp;[38858]"/>
        <member name="[Диапазон].[id просмотра].&amp;[38861]"/>
        <member name="[Диапазон].[id просмотра].&amp;[38865]"/>
        <member name="[Диапазон].[id просмотра].&amp;[38869]"/>
        <member name="[Диапазон].[id просмотра].&amp;[38872]"/>
        <member name="[Диапазон].[id просмотра].&amp;[38874]"/>
        <member name="[Диапазон].[id просмотра].&amp;[38876]"/>
        <member name="[Диапазон].[id просмотра].&amp;[38878]"/>
        <member name="[Диапазон].[id просмотра].&amp;[38879]"/>
        <member name="[Диапазон].[id просмотра].&amp;[38882]"/>
        <member name="[Диапазон].[id просмотра].&amp;[38884]"/>
        <member name="[Диапазон].[id просмотра].&amp;[38886]"/>
        <member name="[Диапазон].[id просмотра].&amp;[38887]"/>
        <member name="[Диапазон].[id просмотра].&amp;[38889]"/>
        <member name="[Диапазон].[id просмотра].&amp;[38894]"/>
        <member name="[Диапазон].[id просмотра].&amp;[38895]"/>
        <member name="[Диапазон].[id просмотра].&amp;[38896]"/>
        <member name="[Диапазон].[id просмотра].&amp;[38898]"/>
        <member name="[Диапазон].[id просмотра].&amp;[38902]"/>
        <member name="[Диапазон].[id просмотра].&amp;[38907]"/>
        <member name="[Диапазон].[id просмотра].&amp;[38910]"/>
        <member name="[Диапазон].[id просмотра].&amp;[38915]"/>
        <member name="[Диапазон].[id просмотра].&amp;[38919]"/>
        <member name="[Диапазон].[id просмотра].&amp;[38920]"/>
        <member name="[Диапазон].[id просмотра].&amp;[38925]"/>
        <member name="[Диапазон].[id просмотра].&amp;[38927]"/>
        <member name="[Диапазон].[id просмотра].&amp;[38932]"/>
        <member name="[Диапазон].[id просмотра].&amp;[38936]"/>
        <member name="[Диапазон].[id просмотра].&amp;[38940]"/>
        <member name="[Диапазон].[id просмотра].&amp;[38945]"/>
        <member name="[Диапазон].[id просмотра].&amp;[38948]"/>
        <member name="[Диапазон].[id просмотра].&amp;[38951]"/>
        <member name="[Диапазон].[id просмотра].&amp;[38952]"/>
        <member name="[Диапазон].[id просмотра].&amp;[38954]"/>
        <member name="[Диапазон].[id просмотра].&amp;[38958]"/>
        <member name="[Диапазон].[id просмотра].&amp;[38960]"/>
        <member name="[Диапазон].[id просмотра].&amp;[38961]"/>
        <member name="[Диапазон].[id просмотра].&amp;[38962]"/>
        <member name="[Диапазон].[id просмотра].&amp;[38963]"/>
        <member name="[Диапазон].[id просмотра].&amp;[38965]"/>
        <member name="[Диапазон].[id просмотра].&amp;[38968]"/>
        <member name="[Диапазон].[id просмотра].&amp;[38970]"/>
        <member name="[Диапазон].[id просмотра].&amp;[38974]"/>
        <member name="[Диапазон].[id просмотра].&amp;[38979]"/>
        <member name="[Диапазон].[id просмотра].&amp;[38981]"/>
        <member name="[Диапазон].[id просмотра].&amp;[38982]"/>
        <member name="[Диапазон].[id просмотра].&amp;[38986]"/>
        <member name="[Диапазон].[id просмотра].&amp;[38989]"/>
        <member name="[Диапазон].[id просмотра].&amp;[38993]"/>
        <member name="[Диапазон].[id просмотра].&amp;[38996]"/>
        <member name="[Диапазон].[id просмотра].&amp;[39001]"/>
        <member name="[Диапазон].[id просмотра].&amp;[39004]"/>
        <member name="[Диапазон].[id просмотра].&amp;[39007]"/>
        <member name="[Диапазон].[id просмотра].&amp;[39011]"/>
        <member name="[Диапазон].[id просмотра].&amp;[39015]"/>
        <member name="[Диапазон].[id просмотра].&amp;[39020]"/>
        <member name="[Диапазон].[id просмотра].&amp;[39021]"/>
        <member name="[Диапазон].[id просмотра].&amp;[39026]"/>
        <member name="[Диапазон].[id просмотра].&amp;[39029]"/>
        <member name="[Диапазон].[id просмотра].&amp;[39030]"/>
        <member name="[Диапазон].[id просмотра].&amp;[39034]"/>
        <member name="[Диапазон].[id просмотра].&amp;[39039]"/>
        <member name="[Диапазон].[id просмотра].&amp;[39042]"/>
        <member name="[Диапазон].[id просмотра].&amp;[39047]"/>
        <member name="[Диапазон].[id просмотра].&amp;[39052]"/>
        <member name="[Диапазон].[id просмотра].&amp;[39057]"/>
        <member name="[Диапазон].[id просмотра].&amp;[39062]"/>
        <member name="[Диапазон].[id просмотра].&amp;[39063]"/>
        <member name="[Диапазон].[id просмотра].&amp;[39067]"/>
        <member name="[Диапазон].[id просмотра].&amp;[39068]"/>
        <member name="[Диапазон].[id просмотра].&amp;[39070]"/>
        <member name="[Диапазон].[id просмотра].&amp;[39071]"/>
        <member name="[Диапазон].[id просмотра].&amp;[39076]"/>
        <member name="[Диапазон].[id просмотра].&amp;[39079]"/>
        <member name="[Диапазон].[id просмотра].&amp;[39084]"/>
        <member name="[Диапазон].[id просмотра].&amp;[39088]"/>
        <member name="[Диапазон].[id просмотра].&amp;[39091]"/>
        <member name="[Диапазон].[id просмотра].&amp;[39095]"/>
        <member name="[Диапазон].[id просмотра].&amp;[39099]"/>
        <member name="[Диапазон].[id просмотра].&amp;[39102]"/>
        <member name="[Диапазон].[id просмотра].&amp;[39105]"/>
        <member name="[Диапазон].[id просмотра].&amp;[39108]"/>
        <member name="[Диапазон].[id просмотра].&amp;[39112]"/>
        <member name="[Диапазон].[id просмотра].&amp;[39116]"/>
        <member name="[Диапазон].[id просмотра].&amp;[39118]"/>
        <member name="[Диапазон].[id просмотра].&amp;[39122]"/>
        <member name="[Диапазон].[id просмотра].&amp;[39127]"/>
        <member name="[Диапазон].[id просмотра].&amp;[39129]"/>
        <member name="[Диапазон].[id просмотра].&amp;[39134]"/>
        <member name="[Диапазон].[id просмотра].&amp;[39135]"/>
        <member name="[Диапазон].[id просмотра].&amp;[39139]"/>
        <member name="[Диапазон].[id просмотра].&amp;[39141]"/>
        <member name="[Диапазон].[id просмотра].&amp;[39144]"/>
        <member name="[Диапазон].[id просмотра].&amp;[39147]"/>
        <member name="[Диапазон].[id просмотра].&amp;[39152]"/>
        <member name="[Диапазон].[id просмотра].&amp;[39157]"/>
        <member name="[Диапазон].[id просмотра].&amp;[39159]"/>
        <member name="[Диапазон].[id просмотра].&amp;[39163]"/>
        <member name="[Диапазон].[id просмотра].&amp;[39168]"/>
        <member name="[Диапазон].[id просмотра].&amp;[39171]"/>
        <member name="[Диапазон].[id просмотра].&amp;[39174]"/>
        <member name="[Диапазон].[id просмотра].&amp;[39179]"/>
        <member name="[Диапазон].[id просмотра].&amp;[39181]"/>
        <member name="[Диапазон].[id просмотра].&amp;[39182]"/>
        <member name="[Диапазон].[id просмотра].&amp;[39185]"/>
        <member name="[Диапазон].[id просмотра].&amp;[39186]"/>
        <member name="[Диапазон].[id просмотра].&amp;[39191]"/>
        <member name="[Диапазон].[id просмотра].&amp;[39193]"/>
        <member name="[Диапазон].[id просмотра].&amp;[39196]"/>
        <member name="[Диапазон].[id просмотра].&amp;[39201]"/>
        <member name="[Диапазон].[id просмотра].&amp;[39204]"/>
        <member name="[Диапазон].[id просмотра].&amp;[39206]"/>
        <member name="[Диапазон].[id просмотра].&amp;[39208]"/>
        <member name="[Диапазон].[id просмотра].&amp;[39212]"/>
        <member name="[Диапазон].[id просмотра].&amp;[39213]"/>
        <member name="[Диапазон].[id просмотра].&amp;[39218]"/>
        <member name="[Диапазон].[id просмотра].&amp;[39220]"/>
        <member name="[Диапазон].[id просмотра].&amp;[39222]"/>
        <member name="[Диапазон].[id просмотра].&amp;[39225]"/>
        <member name="[Диапазон].[id просмотра].&amp;[39230]"/>
        <member name="[Диапазон].[id просмотра].&amp;[39235]"/>
        <member name="[Диапазон].[id просмотра].&amp;[39236]"/>
        <member name="[Диапазон].[id просмотра].&amp;[39239]"/>
        <member name="[Диапазон].[id просмотра].&amp;[39243]"/>
        <member name="[Диапазон].[id просмотра].&amp;[39247]"/>
        <member name="[Диапазон].[id просмотра].&amp;[39250]"/>
        <member name="[Диапазон].[id просмотра].&amp;[39252]"/>
        <member name="[Диапазон].[id просмотра].&amp;[39255]"/>
        <member name="[Диапазон].[id просмотра].&amp;[39258]"/>
        <member name="[Диапазон].[id просмотра].&amp;[39262]"/>
        <member name="[Диапазон].[id просмотра].&amp;[39266]"/>
        <member name="[Диапазон].[id просмотра].&amp;[39269]"/>
        <member name="[Диапазон].[id просмотра].&amp;[39272]"/>
        <member name="[Диапазон].[id просмотра].&amp;[39273]"/>
        <member name="[Диапазон].[id просмотра].&amp;[39274]"/>
        <member name="[Диапазон].[id просмотра].&amp;[39275]"/>
        <member name="[Диапазон].[id просмотра].&amp;[39279]"/>
        <member name="[Диапазон].[id просмотра].&amp;[39281]"/>
        <member name="[Диапазон].[id просмотра].&amp;[39284]"/>
        <member name="[Диапазон].[id просмотра].&amp;[39285]"/>
        <member name="[Диапазон].[id просмотра].&amp;[39288]"/>
        <member name="[Диапазон].[id просмотра].&amp;[39293]"/>
        <member name="[Диапазон].[id просмотра].&amp;[39298]"/>
        <member name="[Диапазон].[id просмотра].&amp;[39301]"/>
        <member name="[Диапазон].[id просмотра].&amp;[39306]"/>
        <member name="[Диапазон].[id просмотра].&amp;[39307]"/>
        <member name="[Диапазон].[id просмотра].&amp;[39310]"/>
        <member name="[Диапазон].[id просмотра].&amp;[39311]"/>
        <member name="[Диапазон].[id просмотра].&amp;[39314]"/>
        <member name="[Диапазон].[id просмотра].&amp;[39319]"/>
        <member name="[Диапазон].[id просмотра].&amp;[39323]"/>
        <member name="[Диапазон].[id просмотра].&amp;[39325]"/>
        <member name="[Диапазон].[id просмотра].&amp;[39330]"/>
        <member name="[Диапазон].[id просмотра].&amp;[39334]"/>
        <member name="[Диапазон].[id просмотра].&amp;[39338]"/>
        <member name="[Диапазон].[id просмотра].&amp;[39339]"/>
        <member name="[Диапазон].[id просмотра].&amp;[39344]"/>
        <member name="[Диапазон].[id просмотра].&amp;[39347]"/>
        <member name="[Диапазон].[id просмотра].&amp;[39348]"/>
        <member name="[Диапазон].[id просмотра].&amp;[39352]"/>
        <member name="[Диапазон].[id просмотра].&amp;[39356]"/>
        <member name="[Диапазон].[id просмотра].&amp;[39358]"/>
        <member name="[Диапазон].[id просмотра].&amp;[39362]"/>
        <member name="[Диапазон].[id просмотра].&amp;[39365]"/>
        <member name="[Диапазон].[id просмотра].&amp;[39368]"/>
        <member name="[Диапазон].[id просмотра].&amp;[39370]"/>
        <member name="[Диапазон].[id просмотра].&amp;[39373]"/>
        <member name="[Диапазон].[id просмотра].&amp;[39377]"/>
        <member name="[Диапазон].[id просмотра].&amp;[39382]"/>
        <member name="[Диапазон].[id просмотра].&amp;[39387]"/>
        <member name="[Диапазон].[id просмотра].&amp;[39390]"/>
        <member name="[Диапазон].[id просмотра].&amp;[39394]"/>
        <member name="[Диапазон].[id просмотра].&amp;[39397]"/>
        <member name="[Диапазон].[id просмотра].&amp;[39401]"/>
        <member name="[Диапазон].[id просмотра].&amp;[39406]"/>
        <member name="[Диапазон].[id просмотра].&amp;[39407]"/>
        <member name="[Диапазон].[id просмотра].&amp;[39412]"/>
        <member name="[Диапазон].[id просмотра].&amp;[39413]"/>
        <member name="[Диапазон].[id просмотра].&amp;[39418]"/>
        <member name="[Диапазон].[id просмотра].&amp;[39420]"/>
        <member name="[Диапазон].[id просмотра].&amp;[39425]"/>
        <member name="[Диапазон].[id просмотра].&amp;[39429]"/>
        <member name="[Диапазон].[id просмотра].&amp;[39430]"/>
        <member name="[Диапазон].[id просмотра].&amp;[39432]"/>
        <member name="[Диапазон].[id просмотра].&amp;[39433]"/>
        <member name="[Диапазон].[id просмотра].&amp;[39434]"/>
        <member name="[Диапазон].[id просмотра].&amp;[39438]"/>
        <member name="[Диапазон].[id просмотра].&amp;[39439]"/>
        <member name="[Диапазон].[id просмотра].&amp;[39441]"/>
        <member name="[Диапазон].[id просмотра].&amp;[39442]"/>
        <member name="[Диапазон].[id просмотра].&amp;[39443]"/>
        <member name="[Диапазон].[id просмотра].&amp;[39447]"/>
        <member name="[Диапазон].[id просмотра].&amp;[39450]"/>
        <member name="[Диапазон].[id просмотра].&amp;[39455]"/>
        <member name="[Диапазон].[id просмотра].&amp;[39458]"/>
        <member name="[Диапазон].[id просмотра].&amp;[39460]"/>
        <member name="[Диапазон].[id просмотра].&amp;[39463]"/>
        <member name="[Диапазон].[id просмотра].&amp;[39466]"/>
        <member name="[Диапазон].[id просмотра].&amp;[39470]"/>
        <member name="[Диапазон].[id просмотра].&amp;[39473]"/>
        <member name="[Диапазон].[id просмотра].&amp;[39476]"/>
        <member name="[Диапазон].[id просмотра].&amp;[39477]"/>
        <member name="[Диапазон].[id просмотра].&amp;[39480]"/>
        <member name="[Диапазон].[id просмотра].&amp;[39483]"/>
        <member name="[Диапазон].[id просмотра].&amp;[39485]"/>
        <member name="[Диапазон].[id просмотра].&amp;[39490]"/>
        <member name="[Диапазон].[id просмотра].&amp;[39494]"/>
        <member name="[Диапазон].[id просмотра].&amp;[39495]"/>
        <member name="[Диапазон].[id просмотра].&amp;[39499]"/>
        <member name="[Диапазон].[id просмотра].&amp;[39503]"/>
        <member name="[Диапазон].[id просмотра].&amp;[39507]"/>
        <member name="[Диапазон].[id просмотра].&amp;[39508]"/>
        <member name="[Диапазон].[id просмотра].&amp;[39511]"/>
        <member name="[Диапазон].[id просмотра].&amp;[39513]"/>
        <member name="[Диапазон].[id просмотра].&amp;[39517]"/>
        <member name="[Диапазон].[id просмотра].&amp;[39521]"/>
        <member name="[Диапазон].[id просмотра].&amp;[39524]"/>
        <member name="[Диапазон].[id просмотра].&amp;[39525]"/>
        <member name="[Диапазон].[id просмотра].&amp;[39529]"/>
        <member name="[Диапазон].[id просмотра].&amp;[39533]"/>
        <member name="[Диапазон].[id просмотра].&amp;[39536]"/>
        <member name="[Диапазон].[id просмотра].&amp;[39538]"/>
        <member name="[Диапазон].[id просмотра].&amp;[39540]"/>
        <member name="[Диапазон].[id просмотра].&amp;[39543]"/>
        <member name="[Диапазон].[id просмотра].&amp;[39545]"/>
        <member name="[Диапазон].[id просмотра].&amp;[39550]"/>
        <member name="[Диапазон].[id просмотра].&amp;[39553]"/>
        <member name="[Диапазон].[id просмотра].&amp;[39554]"/>
        <member name="[Диапазон].[id просмотра].&amp;[39558]"/>
        <member name="[Диапазон].[id просмотра].&amp;[39562]"/>
        <member name="[Диапазон].[id просмотра].&amp;[39565]"/>
        <member name="[Диапазон].[id просмотра].&amp;[39567]"/>
        <member name="[Диапазон].[id просмотра].&amp;[39571]"/>
        <member name="[Диапазон].[id просмотра].&amp;[39572]"/>
        <member name="[Диапазон].[id просмотра].&amp;[39574]"/>
        <member name="[Диапазон].[id просмотра].&amp;[39578]"/>
        <member name="[Диапазон].[id просмотра].&amp;[39582]"/>
        <member name="[Диапазон].[id просмотра].&amp;[39586]"/>
        <member name="[Диапазон].[id просмотра].&amp;[39590]"/>
        <member name="[Диапазон].[id просмотра].&amp;[39593]"/>
        <member name="[Диапазон].[id просмотра].&amp;[39598]"/>
        <member name="[Диапазон].[id просмотра].&amp;[39601]"/>
        <member name="[Диапазон].[id просмотра].&amp;[39602]"/>
        <member name="[Диапазон].[id просмотра].&amp;[39606]"/>
        <member name="[Диапазон].[id просмотра].&amp;[39610]"/>
        <member name="[Диапазон].[id просмотра].&amp;[39615]"/>
        <member name="[Диапазон].[id просмотра].&amp;[39619]"/>
        <member name="[Диапазон].[id просмотра].&amp;[39622]"/>
        <member name="[Диапазон].[id просмотра].&amp;[39624]"/>
        <member name="[Диапазон].[id просмотра].&amp;[39627]"/>
        <member name="[Диапазон].[id просмотра].&amp;[39629]"/>
        <member name="[Диапазон].[id просмотра].&amp;[39632]"/>
        <member name="[Диапазон].[id просмотра].&amp;[39635]"/>
        <member name="[Диапазон].[id просмотра].&amp;[39636]"/>
        <member name="[Диапазон].[id просмотра].&amp;[39641]"/>
        <member name="[Диапазон].[id просмотра].&amp;[39646]"/>
        <member name="[Диапазон].[id просмотра].&amp;[39648]"/>
        <member name="[Диапазон].[id просмотра].&amp;[39649]"/>
        <member name="[Диапазон].[id просмотра].&amp;[39654]"/>
        <member name="[Диапазон].[id просмотра].&amp;[39655]"/>
        <member name="[Диапазон].[id просмотра].&amp;[39657]"/>
        <member name="[Диапазон].[id просмотра].&amp;[39662]"/>
        <member name="[Диапазон].[id просмотра].&amp;[39664]"/>
        <member name="[Диапазон].[id просмотра].&amp;[39666]"/>
        <member name="[Диапазон].[id просмотра].&amp;[39667]"/>
        <member name="[Диапазон].[id просмотра].&amp;[39670]"/>
        <member name="[Диапазон].[id просмотра].&amp;[39673]"/>
        <member name="[Диапазон].[id просмотра].&amp;[39674]"/>
        <member name="[Диапазон].[id просмотра].&amp;[39675]"/>
        <member name="[Диапазон].[id просмотра].&amp;[39677]"/>
        <member name="[Диапазон].[id просмотра].&amp;[39678]"/>
        <member name="[Диапазон].[id просмотра].&amp;[39679]"/>
        <member name="[Диапазон].[id просмотра].&amp;[39684]"/>
        <member name="[Диапазон].[id просмотра].&amp;[39687]"/>
        <member name="[Диапазон].[id просмотра].&amp;[39691]"/>
        <member name="[Диапазон].[id просмотра].&amp;[39696]"/>
        <member name="[Диапазон].[id просмотра].&amp;[39701]"/>
        <member name="[Диапазон].[id просмотра].&amp;[39704]"/>
        <member name="[Диапазон].[id просмотра].&amp;[39707]"/>
        <member name="[Диапазон].[id просмотра].&amp;[39711]"/>
        <member name="[Диапазон].[id просмотра].&amp;[39715]"/>
        <member name="[Диапазон].[id просмотра].&amp;[39720]"/>
        <member name="[Диапазон].[id просмотра].&amp;[39722]"/>
        <member name="[Диапазон].[id просмотра].&amp;[39724]"/>
        <member name="[Диапазон].[id просмотра].&amp;[39728]"/>
        <member name="[Диапазон].[id просмотра].&amp;[39733]"/>
        <member name="[Диапазон].[id просмотра].&amp;[39737]"/>
        <member name="[Диапазон].[id просмотра].&amp;[39741]"/>
        <member name="[Диапазон].[id просмотра].&amp;[39743]"/>
        <member name="[Диапазон].[id просмотра].&amp;[39747]"/>
        <member name="[Диапазон].[id просмотра].&amp;[39748]"/>
        <member name="[Диапазон].[id просмотра].&amp;[39750]"/>
        <member name="[Диапазон].[id просмотра].&amp;[39753]"/>
        <member name="[Диапазон].[id просмотра].&amp;[39755]"/>
        <member name="[Диапазон].[id просмотра].&amp;[39758]"/>
        <member name="[Диапазон].[id просмотра].&amp;[39759]"/>
        <member name="[Диапазон].[id просмотра].&amp;[39760]"/>
        <member name="[Диапазон].[id просмотра].&amp;[39763]"/>
        <member name="[Диапазон].[id просмотра].&amp;[39764]"/>
        <member name="[Диапазон].[id просмотра].&amp;[39768]"/>
        <member name="[Диапазон].[id просмотра].&amp;[39772]"/>
        <member name="[Диапазон].[id просмотра].&amp;[39777]"/>
        <member name="[Диапазон].[id просмотра].&amp;[39778]"/>
        <member name="[Диапазон].[id просмотра].&amp;[39783]"/>
        <member name="[Диапазон].[id просмотра].&amp;[39788]"/>
        <member name="[Диапазон].[id просмотра].&amp;[39791]"/>
        <member name="[Диапазон].[id просмотра].&amp;[39794]"/>
        <member name="[Диапазон].[id просмотра].&amp;[39798]"/>
        <member name="[Диапазон].[id просмотра].&amp;[39800]"/>
        <member name="[Диапазон].[id просмотра].&amp;[39805]"/>
        <member name="[Диапазон].[id просмотра].&amp;[39807]"/>
        <member name="[Диапазон].[id просмотра].&amp;[39809]"/>
        <member name="[Диапазон].[id просмотра].&amp;[39811]"/>
        <member name="[Диапазон].[id просмотра].&amp;[39815]"/>
        <member name="[Диапазон].[id просмотра].&amp;[39817]"/>
        <member name="[Диапазон].[id просмотра].&amp;[39818]"/>
        <member name="[Диапазон].[id просмотра].&amp;[39819]"/>
        <member name="[Диапазон].[id просмотра].&amp;[39823]"/>
        <member name="[Диапазон].[id просмотра].&amp;[39824]"/>
        <member name="[Диапазон].[id просмотра].&amp;[39828]"/>
        <member name="[Диапазон].[id просмотра].&amp;[39831]"/>
        <member name="[Диапазон].[id просмотра].&amp;[39835]"/>
        <member name="[Диапазон].[id просмотра].&amp;[39840]"/>
        <member name="[Диапазон].[id просмотра].&amp;[39844]"/>
        <member name="[Диапазон].[id просмотра].&amp;[39846]"/>
        <member name="[Диапазон].[id просмотра].&amp;[39851]"/>
        <member name="[Диапазон].[id просмотра].&amp;[39853]"/>
        <member name="[Диапазон].[id просмотра].&amp;[39856]"/>
        <member name="[Диапазон].[id просмотра].&amp;[39857]"/>
        <member name="[Диапазон].[id просмотра].&amp;[39861]"/>
        <member name="[Диапазон].[id просмотра].&amp;[39863]"/>
        <member name="[Диапазон].[id просмотра].&amp;[39864]"/>
        <member name="[Диапазон].[id просмотра].&amp;[39869]"/>
        <member name="[Диапазон].[id просмотра].&amp;[39870]"/>
        <member name="[Диапазон].[id просмотра].&amp;[39872]"/>
        <member name="[Диапазон].[id просмотра].&amp;[39873]"/>
        <member name="[Диапазон].[id просмотра].&amp;[39878]"/>
        <member name="[Диапазон].[id просмотра].&amp;[39881]"/>
        <member name="[Диапазон].[id просмотра].&amp;[39884]"/>
        <member name="[Диапазон].[id просмотра].&amp;[39886]"/>
        <member name="[Диапазон].[id просмотра].&amp;[39891]"/>
        <member name="[Диапазон].[id просмотра].&amp;[39893]"/>
        <member name="[Диапазон].[id просмотра].&amp;[39894]"/>
        <member name="[Диапазон].[id просмотра].&amp;[39897]"/>
        <member name="[Диапазон].[id просмотра].&amp;[39901]"/>
        <member name="[Диапазон].[id просмотра].&amp;[39902]"/>
        <member name="[Диапазон].[id просмотра].&amp;[39907]"/>
        <member name="[Диапазон].[id просмотра].&amp;[39909]"/>
        <member name="[Диапазон].[id просмотра].&amp;[39911]"/>
        <member name="[Диапазон].[id просмотра].&amp;[39912]"/>
        <member name="[Диапазон].[id просмотра].&amp;[39914]"/>
        <member name="[Диапазон].[id просмотра].&amp;[39917]"/>
        <member name="[Диапазон].[id просмотра].&amp;[39920]"/>
        <member name="[Диапазон].[id просмотра].&amp;[39925]"/>
        <member name="[Диапазон].[id просмотра].&amp;[39929]"/>
        <member name="[Диапазон].[id просмотра].&amp;[39932]"/>
        <member name="[Диапазон].[id просмотра].&amp;[39935]"/>
        <member name="[Диапазон].[id просмотра].&amp;[39939]"/>
        <member name="[Диапазон].[id просмотра].&amp;[39944]"/>
        <member name="[Диапазон].[id просмотра].&amp;[39946]"/>
        <member name="[Диапазон].[id просмотра].&amp;[39947]"/>
        <member name="[Диапазон].[id просмотра].&amp;[39948]"/>
        <member name="[Диапазон].[id просмотра].&amp;[39951]"/>
        <member name="[Диапазон].[id просмотра].&amp;[39953]"/>
        <member name="[Диапазон].[id просмотра].&amp;[39954]"/>
        <member name="[Диапазон].[id просмотра].&amp;[39957]"/>
        <member name="[Диапазон].[id просмотра].&amp;[39960]"/>
        <member name="[Диапазон].[id просмотра].&amp;[39965]"/>
        <member name="[Диапазон].[id просмотра].&amp;[39967]"/>
        <member name="[Диапазон].[id просмотра].&amp;[39971]"/>
        <member name="[Диапазон].[id просмотра].&amp;[39974]"/>
        <member name="[Диапазон].[id просмотра].&amp;[39975]"/>
        <member name="[Диапазон].[id просмотра].&amp;[39978]"/>
        <member name="[Диапазон].[id просмотра].&amp;[39983]"/>
        <member name="[Диапазон].[id просмотра].&amp;[39988]"/>
        <member name="[Диапазон].[id просмотра].&amp;[39990]"/>
        <member name="[Диапазон].[id просмотра].&amp;[39991]"/>
        <member name="[Диапазон].[id просмотра].&amp;[39994]"/>
        <member name="[Диапазон].[id просмотра].&amp;[39995]"/>
        <member name="[Диапазон].[id просмотра].&amp;[39998]"/>
        <member name="[Диапазон].[id просмотра].&amp;[40001]"/>
        <member name="[Диапазон].[id просмотра].&amp;[40004]"/>
        <member name="[Диапазон].[id просмотра].&amp;[40005]"/>
        <member name="[Диапазон].[id просмотра].&amp;[40009]"/>
        <member name="[Диапазон].[id просмотра].&amp;[40013]"/>
        <member name="[Диапазон].[id просмотра].&amp;[40018]"/>
        <member name="[Диапазон].[id просмотра].&amp;[40020]"/>
        <member name="[Диапазон].[id просмотра].&amp;[40024]"/>
        <member name="[Диапазон].[id просмотра].&amp;[40027]"/>
        <member name="[Диапазон].[id просмотра].&amp;[40029]"/>
        <member name="[Диапазон].[id просмотра].&amp;[40030]"/>
        <member name="[Диапазон].[id просмотра].&amp;[40035]"/>
        <member name="[Диапазон].[id просмотра].&amp;[40039]"/>
        <member name="[Диапазон].[id просмотра].&amp;[40043]"/>
        <member name="[Диапазон].[id просмотра].&amp;[40047]"/>
        <member name="[Диапазон].[id просмотра].&amp;[40049]"/>
        <member name="[Диапазон].[id просмотра].&amp;[40051]"/>
        <member name="[Диапазон].[id просмотра].&amp;[40053]"/>
        <member name="[Диапазон].[id просмотра].&amp;[40055]"/>
        <member name="[Диапазон].[id просмотра].&amp;[40058]"/>
        <member name="[Диапазон].[id просмотра].&amp;[40061]"/>
        <member name="[Диапазон].[id просмотра].&amp;[40064]"/>
        <member name="[Диапазон].[id просмотра].&amp;[40068]"/>
        <member name="[Диапазон].[id просмотра].&amp;[40072]"/>
        <member name="[Диапазон].[id просмотра].&amp;[40075]"/>
        <member name="[Диапазон].[id просмотра].&amp;[40079]"/>
        <member name="[Диапазон].[id просмотра].&amp;[40082]"/>
        <member name="[Диапазон].[id просмотра].&amp;[40086]"/>
        <member name="[Диапазон].[id просмотра].&amp;[40089]"/>
        <member name="[Диапазон].[id просмотра].&amp;[40093]"/>
        <member name="[Диапазон].[id просмотра].&amp;[40094]"/>
        <member name="[Диапазон].[id просмотра].&amp;[40099]"/>
        <member name="[Диапазон].[id просмотра].&amp;[40104]"/>
        <member name="[Диапазон].[id просмотра].&amp;[40106]"/>
        <member name="[Диапазон].[id просмотра].&amp;[40107]"/>
        <member name="[Диапазон].[id просмотра].&amp;[40108]"/>
        <member name="[Диапазон].[id просмотра].&amp;[40113]"/>
        <member name="[Диапазон].[id просмотра].&amp;[40117]"/>
        <member name="[Диапазон].[id просмотра].&amp;[40121]"/>
        <member name="[Диапазон].[id просмотра].&amp;[40125]"/>
        <member name="[Диапазон].[id просмотра].&amp;[40128]"/>
        <member name="[Диапазон].[id просмотра].&amp;[40132]"/>
        <member name="[Диапазон].[id просмотра].&amp;[40135]"/>
        <member name="[Диапазон].[id просмотра].&amp;[40139]"/>
        <member name="[Диапазон].[id просмотра].&amp;[40143]"/>
        <member name="[Диапазон].[id просмотра].&amp;[40148]"/>
        <member name="[Диапазон].[id просмотра].&amp;[40152]"/>
        <member name="[Диапазон].[id просмотра].&amp;[40157]"/>
        <member name="[Диапазон].[id просмотра].&amp;[40159]"/>
        <member name="[Диапазон].[id просмотра].&amp;[40162]"/>
        <member name="[Диапазон].[id просмотра].&amp;[40163]"/>
        <member name="[Диапазон].[id просмотра].&amp;[40168]"/>
        <member name="[Диапазон].[id просмотра].&amp;[40173]"/>
        <member name="[Диапазон].[id просмотра].&amp;[40176]"/>
        <member name="[Диапазон].[id просмотра].&amp;[40179]"/>
        <member name="[Диапазон].[id просмотра].&amp;[40181]"/>
        <member name="[Диапазон].[id просмотра].&amp;[40183]"/>
        <member name="[Диапазон].[id просмотра].&amp;[40185]"/>
        <member name="[Диапазон].[id просмотра].&amp;[40189]"/>
        <member name="[Диапазон].[id просмотра].&amp;[40191]"/>
        <member name="[Диапазон].[id просмотра].&amp;[40193]"/>
        <member name="[Диапазон].[id просмотра].&amp;[40195]"/>
        <member name="[Диапазон].[id просмотра].&amp;[40199]"/>
        <member name="[Диапазон].[id просмотра].&amp;[40203]"/>
        <member name="[Диапазон].[id просмотра].&amp;[40208]"/>
        <member name="[Диапазон].[id просмотра].&amp;[40210]"/>
        <member name="[Диапазон].[id просмотра].&amp;[40212]"/>
        <member name="[Диапазон].[id просмотра].&amp;[40217]"/>
        <member name="[Диапазон].[id просмотра].&amp;[40221]"/>
        <member name="[Диапазон].[id просмотра].&amp;[40223]"/>
        <member name="[Диапазон].[id просмотра].&amp;[40228]"/>
        <member name="[Диапазон].[id просмотра].&amp;[40229]"/>
        <member name="[Диапазон].[id просмотра].&amp;[40231]"/>
        <member name="[Диапазон].[id просмотра].&amp;[40232]"/>
        <member name="[Диапазон].[id просмотра].&amp;[40233]"/>
        <member name="[Диапазон].[id просмотра].&amp;[40236]"/>
        <member name="[Диапазон].[id просмотра].&amp;[40240]"/>
        <member name="[Диапазон].[id просмотра].&amp;[40244]"/>
        <member name="[Диапазон].[id просмотра].&amp;[40249]"/>
        <member name="[Диапазон].[id просмотра].&amp;[40252]"/>
        <member name="[Диапазон].[id просмотра].&amp;[40253]"/>
        <member name="[Диапазон].[id просмотра].&amp;[40254]"/>
        <member name="[Диапазон].[id просмотра].&amp;[40256]"/>
        <member name="[Диапазон].[id просмотра].&amp;[40260]"/>
        <member name="[Диапазон].[id просмотра].&amp;[40262]"/>
        <member name="[Диапазон].[id просмотра].&amp;[40264]"/>
        <member name="[Диапазон].[id просмотра].&amp;[40265]"/>
        <member name="[Диапазон].[id просмотра].&amp;[40267]"/>
        <member name="[Диапазон].[id просмотра].&amp;[40270]"/>
        <member name="[Диапазон].[id просмотра].&amp;[40275]"/>
        <member name="[Диапазон].[id просмотра].&amp;[40278]"/>
        <member name="[Диапазон].[id просмотра].&amp;[40283]"/>
        <member name="[Диапазон].[id просмотра].&amp;[40285]"/>
        <member name="[Диапазон].[id просмотра].&amp;[40288]"/>
        <member name="[Диапазон].[id просмотра].&amp;[40292]"/>
        <member name="[Диапазон].[id просмотра].&amp;[40294]"/>
        <member name="[Диапазон].[id просмотра].&amp;[40296]"/>
        <member name="[Диапазон].[id просмотра].&amp;[40300]"/>
        <member name="[Диапазон].[id просмотра].&amp;[40303]"/>
        <member name="[Диапазон].[id просмотра].&amp;[40307]"/>
        <member name="[Диапазон].[id просмотра].&amp;[40308]"/>
        <member name="[Диапазон].[id просмотра].&amp;[40309]"/>
        <member name="[Диапазон].[id просмотра].&amp;[40314]"/>
        <member name="[Диапазон].[id просмотра].&amp;[40315]"/>
        <member name="[Диапазон].[id просмотра].&amp;[40318]"/>
        <member name="[Диапазон].[id просмотра].&amp;[40323]"/>
        <member name="[Диапазон].[id просмотра].&amp;[40327]"/>
        <member name="[Диапазон].[id просмотра].&amp;[40331]"/>
        <member name="[Диапазон].[id просмотра].&amp;[40333]"/>
        <member name="[Диапазон].[id просмотра].&amp;[40334]"/>
        <member name="[Диапазон].[id просмотра].&amp;[40337]"/>
        <member name="[Диапазон].[id просмотра].&amp;[40338]"/>
        <member name="[Диапазон].[id просмотра].&amp;[40342]"/>
        <member name="[Диапазон].[id просмотра].&amp;[40346]"/>
        <member name="[Диапазон].[id просмотра].&amp;[40347]"/>
        <member name="[Диапазон].[id просмотра].&amp;[40348]"/>
        <member name="[Диапазон].[id просмотра].&amp;[40353]"/>
        <member name="[Диапазон].[id просмотра].&amp;[40358]"/>
        <member name="[Диапазон].[id просмотра].&amp;[40363]"/>
        <member name="[Диапазон].[id просмотра].&amp;[40366]"/>
        <member name="[Диапазон].[id просмотра].&amp;[40371]"/>
        <member name="[Диапазон].[id просмотра].&amp;[40373]"/>
        <member name="[Диапазон].[id просмотра].&amp;[40374]"/>
        <member name="[Диапазон].[id просмотра].&amp;[40375]"/>
        <member name="[Диапазон].[id просмотра].&amp;[40376]"/>
        <member name="[Диапазон].[id просмотра].&amp;[40378]"/>
        <member name="[Диапазон].[id просмотра].&amp;[40382]"/>
        <member name="[Диапазон].[id просмотра].&amp;[40385]"/>
        <member name="[Диапазон].[id просмотра].&amp;[40387]"/>
        <member name="[Диапазон].[id просмотра].&amp;[40388]"/>
        <member name="[Диапазон].[id просмотра].&amp;[40389]"/>
        <member name="[Диапазон].[id просмотра].&amp;[40390]"/>
        <member name="[Диапазон].[id просмотра].&amp;[40391]"/>
        <member name="[Диапазон].[id просмотра].&amp;[40392]"/>
        <member name="[Диапазон].[id просмотра].&amp;[40394]"/>
        <member name="[Диапазон].[id просмотра].&amp;[40395]"/>
        <member name="[Диапазон].[id просмотра].&amp;[40396]"/>
        <member name="[Диапазон].[id просмотра].&amp;[40397]"/>
        <member name="[Диапазон].[id просмотра].&amp;[40400]"/>
        <member name="[Диапазон].[id просмотра].&amp;[40405]"/>
        <member name="[Диапазон].[id просмотра].&amp;[40408]"/>
        <member name="[Диапазон].[id просмотра].&amp;[40413]"/>
        <member name="[Диапазон].[id просмотра].&amp;[40416]"/>
        <member name="[Диапазон].[id просмотра].&amp;[40417]"/>
        <member name="[Диапазон].[id просмотра].&amp;[40420]"/>
        <member name="[Диапазон].[id просмотра].&amp;[40424]"/>
        <member name="[Диапазон].[id просмотра].&amp;[40426]"/>
        <member name="[Диапазон].[id просмотра].&amp;[40431]"/>
        <member name="[Диапазон].[id просмотра].&amp;[40434]"/>
        <member name="[Диапазон].[id просмотра].&amp;[40439]"/>
        <member name="[Диапазон].[id просмотра].&amp;[40442]"/>
        <member name="[Диапазон].[id просмотра].&amp;[40445]"/>
        <member name="[Диапазон].[id просмотра].&amp;[40448]"/>
        <member name="[Диапазон].[id просмотра].&amp;[40451]"/>
        <member name="[Диапазон].[id просмотра].&amp;[40455]"/>
        <member name="[Диапазон].[id просмотра].&amp;[40456]"/>
        <member name="[Диапазон].[id просмотра].&amp;[40458]"/>
        <member name="[Диапазон].[id просмотра].&amp;[40462]"/>
        <member name="[Диапазон].[id просмотра].&amp;[40465]"/>
        <member name="[Диапазон].[id просмотра].&amp;[40468]"/>
        <member name="[Диапазон].[id просмотра].&amp;[40473]"/>
        <member name="[Диапазон].[id просмотра].&amp;[40477]"/>
        <member name="[Диапазон].[id просмотра].&amp;[40480]"/>
        <member name="[Диапазон].[id просмотра].&amp;[40483]"/>
        <member name="[Диапазон].[id просмотра].&amp;[40484]"/>
        <member name="[Диапазон].[id просмотра].&amp;[40489]"/>
        <member name="[Диапазон].[id просмотра].&amp;[40494]"/>
        <member name="[Диапазон].[id просмотра].&amp;[40497]"/>
        <member name="[Диапазон].[id просмотра].&amp;[40501]"/>
        <member name="[Диапазон].[id просмотра].&amp;[40506]"/>
        <member name="[Диапазон].[id просмотра].&amp;[40508]"/>
        <member name="[Диапазон].[id просмотра].&amp;[40509]"/>
        <member name="[Диапазон].[id просмотра].&amp;[40513]"/>
        <member name="[Диапазон].[id просмотра].&amp;[40516]"/>
        <member name="[Диапазон].[id просмотра].&amp;[40519]"/>
        <member name="[Диапазон].[id просмотра].&amp;[40524]"/>
        <member name="[Диапазон].[id просмотра].&amp;[40529]"/>
        <member name="[Диапазон].[id просмотра].&amp;[40533]"/>
        <member name="[Диапазон].[id просмотра].&amp;[40536]"/>
        <member name="[Диапазон].[id просмотра].&amp;[40541]"/>
        <member name="[Диапазон].[id просмотра].&amp;[40542]"/>
        <member name="[Диапазон].[id просмотра].&amp;[40546]"/>
        <member name="[Диапазон].[id просмотра].&amp;[40551]"/>
        <member name="[Диапазон].[id просмотра].&amp;[40556]"/>
        <member name="[Диапазон].[id просмотра].&amp;[40560]"/>
        <member name="[Диапазон].[id просмотра].&amp;[40561]"/>
        <member name="[Диапазон].[id просмотра].&amp;[40566]"/>
        <member name="[Диапазон].[id просмотра].&amp;[40567]"/>
        <member name="[Диапазон].[id просмотра].&amp;[40568]"/>
        <member name="[Диапазон].[id просмотра].&amp;[40571]"/>
        <member name="[Диапазон].[id просмотра].&amp;[40575]"/>
        <member name="[Диапазон].[id просмотра].&amp;[40580]"/>
        <member name="[Диапазон].[id просмотра].&amp;[40584]"/>
        <member name="[Диапазон].[id просмотра].&amp;[40588]"/>
        <member name="[Диапазон].[id просмотра].&amp;[40589]"/>
        <member name="[Диапазон].[id просмотра].&amp;[40590]"/>
        <member name="[Диапазон].[id просмотра].&amp;[40591]"/>
        <member name="[Диапазон].[id просмотра].&amp;[40596]"/>
        <member name="[Диапазон].[id просмотра].&amp;[40598]"/>
        <member name="[Диапазон].[id просмотра].&amp;[40601]"/>
        <member name="[Диапазон].[id просмотра].&amp;[40604]"/>
        <member name="[Диапазон].[id просмотра].&amp;[40608]"/>
        <member name="[Диапазон].[id просмотра].&amp;[40612]"/>
        <member name="[Диапазон].[id просмотра].&amp;[40615]"/>
        <member name="[Диапазон].[id просмотра].&amp;[40618]"/>
        <member name="[Диапазон].[id просмотра].&amp;[40623]"/>
        <member name="[Диапазон].[id просмотра].&amp;[40626]"/>
        <member name="[Диапазон].[id просмотра].&amp;[40631]"/>
        <member name="[Диапазон].[id просмотра].&amp;[40635]"/>
        <member name="[Диапазон].[id просмотра].&amp;[40636]"/>
        <member name="[Диапазон].[id просмотра].&amp;[40638]"/>
        <member name="[Диапазон].[id просмотра].&amp;[40641]"/>
        <member name="[Диапазон].[id просмотра].&amp;[40646]"/>
        <member name="[Диапазон].[id просмотра].&amp;[40647]"/>
        <member name="[Диапазон].[id просмотра].&amp;[40648]"/>
        <member name="[Диапазон].[id просмотра].&amp;[40650]"/>
        <member name="[Диапазон].[id просмотра].&amp;[40652]"/>
        <member name="[Диапазон].[id просмотра].&amp;[40654]"/>
        <member name="[Диапазон].[id просмотра].&amp;[40656]"/>
        <member name="[Диапазон].[id просмотра].&amp;[40657]"/>
        <member name="[Диапазон].[id просмотра].&amp;[40659]"/>
        <member name="[Диапазон].[id просмотра].&amp;[40663]"/>
        <member name="[Диапазон].[id просмотра].&amp;[40666]"/>
        <member name="[Диапазон].[id просмотра].&amp;[40667]"/>
        <member name="[Диапазон].[id просмотра].&amp;[40670]"/>
        <member name="[Диапазон].[id просмотра].&amp;[40671]"/>
        <member name="[Диапазон].[id просмотра].&amp;[40673]"/>
        <member name="[Диапазон].[id просмотра].&amp;[40678]"/>
        <member name="[Диапазон].[id просмотра].&amp;[40681]"/>
        <member name="[Диапазон].[id просмотра].&amp;[40686]"/>
        <member name="[Диапазон].[id просмотра].&amp;[40689]"/>
        <member name="[Диапазон].[id просмотра].&amp;[40694]"/>
        <member name="[Диапазон].[id просмотра].&amp;[40699]"/>
        <member name="[Диапазон].[id просмотра].&amp;[40701]"/>
        <member name="[Диапазон].[id просмотра].&amp;[40702]"/>
        <member name="[Диапазон].[id просмотра].&amp;[40706]"/>
        <member name="[Диапазон].[id просмотра].&amp;[40707]"/>
        <member name="[Диапазон].[id просмотра].&amp;[40709]"/>
        <member name="[Диапазон].[id просмотра].&amp;[40712]"/>
        <member name="[Диапазон].[id просмотра].&amp;[40716]"/>
        <member name="[Диапазон].[id просмотра].&amp;[40717]"/>
        <member name="[Диапазон].[id просмотра].&amp;[40722]"/>
        <member name="[Диапазон].[id просмотра].&amp;[40727]"/>
        <member name="[Диапазон].[id просмотра].&amp;[40730]"/>
        <member name="[Диапазон].[id просмотра].&amp;[40731]"/>
        <member name="[Диапазон].[id просмотра].&amp;[40736]"/>
        <member name="[Диапазон].[id просмотра].&amp;[40737]"/>
        <member name="[Диапазон].[id просмотра].&amp;[40739]"/>
        <member name="[Диапазон].[id просмотра].&amp;[40742]"/>
        <member name="[Диапазон].[id просмотра].&amp;[40744]"/>
        <member name="[Диапазон].[id просмотра].&amp;[40746]"/>
        <member name="[Диапазон].[id просмотра].&amp;[40751]"/>
        <member name="[Диапазон].[id просмотра].&amp;[40752]"/>
        <member name="[Диапазон].[id просмотра].&amp;[40756]"/>
        <member name="[Диапазон].[id просмотра].&amp;[40760]"/>
        <member name="[Диапазон].[id просмотра].&amp;[40763]"/>
        <member name="[Диапазон].[id просмотра].&amp;[40765]"/>
        <member name="[Диапазон].[id просмотра].&amp;[40766]"/>
        <member name="[Диапазон].[id просмотра].&amp;[40769]"/>
        <member name="[Диапазон].[id просмотра].&amp;[40770]"/>
        <member name="[Диапазон].[id просмотра].&amp;[40775]"/>
        <member name="[Диапазон].[id просмотра].&amp;[40778]"/>
        <member name="[Диапазон].[id просмотра].&amp;[40780]"/>
        <member name="[Диапазон].[id просмотра].&amp;[40785]"/>
        <member name="[Диапазон].[id просмотра].&amp;[40788]"/>
        <member name="[Диапазон].[id просмотра].&amp;[40790]"/>
        <member name="[Диапазон].[id просмотра].&amp;[40795]"/>
        <member name="[Диапазон].[id просмотра].&amp;[40797]"/>
        <member name="[Диапазон].[id просмотра].&amp;[40798]"/>
        <member name="[Диапазон].[id просмотра].&amp;[40801]"/>
        <member name="[Диапазон].[id просмотра].&amp;[40804]"/>
        <member name="[Диапазон].[id просмотра].&amp;[40806]"/>
        <member name="[Диапазон].[id просмотра].&amp;[40808]"/>
        <member name="[Диапазон].[id просмотра].&amp;[40812]"/>
        <member name="[Диапазон].[id просмотра].&amp;[40817]"/>
        <member name="[Диапазон].[id просмотра].&amp;[40818]"/>
        <member name="[Диапазон].[id просмотра].&amp;[40821]"/>
        <member name="[Диапазон].[id просмотра].&amp;[40822]"/>
        <member name="[Диапазон].[id просмотра].&amp;[40824]"/>
        <member name="[Диапазон].[id просмотра].&amp;[40825]"/>
        <member name="[Диапазон].[id просмотра].&amp;[40830]"/>
        <member name="[Диапазон].[id просмотра].&amp;[40835]"/>
        <member name="[Диапазон].[id просмотра].&amp;[40837]"/>
        <member name="[Диапазон].[id просмотра].&amp;[40838]"/>
        <member name="[Диапазон].[id просмотра].&amp;[40839]"/>
        <member name="[Диапазон].[id просмотра].&amp;[40843]"/>
        <member name="[Диапазон].[id просмотра].&amp;[40844]"/>
        <member name="[Диапазон].[id просмотра].&amp;[40849]"/>
        <member name="[Диапазон].[id просмотра].&amp;[40851]"/>
        <member name="[Диапазон].[id просмотра].&amp;[40856]"/>
        <member name="[Диапазон].[id просмотра].&amp;[40860]"/>
        <member name="[Диапазон].[id просмотра].&amp;[40863]"/>
        <member name="[Диапазон].[id просмотра].&amp;[40866]"/>
        <member name="[Диапазон].[id просмотра].&amp;[40869]"/>
        <member name="[Диапазон].[id просмотра].&amp;[40870]"/>
        <member name="[Диапазон].[id просмотра].&amp;[40871]"/>
        <member name="[Диапазон].[id просмотра].&amp;[40874]"/>
        <member name="[Диапазон].[id просмотра].&amp;[40879]"/>
        <member name="[Диапазон].[id просмотра].&amp;[40884]"/>
        <member name="[Диапазон].[id просмотра].&amp;[40889]"/>
        <member name="[Диапазон].[id просмотра].&amp;[40891]"/>
        <member name="[Диапазон].[id просмотра].&amp;[40893]"/>
        <member name="[Диапазон].[id просмотра].&amp;[40896]"/>
        <member name="[Диапазон].[id просмотра].&amp;[40898]"/>
        <member name="[Диапазон].[id просмотра].&amp;[40902]"/>
        <member name="[Диапазон].[id просмотра].&amp;[40903]"/>
        <member name="[Диапазон].[id просмотра].&amp;[40905]"/>
        <member name="[Диапазон].[id просмотра].&amp;[40906]"/>
        <member name="[Диапазон].[id просмотра].&amp;[40907]"/>
        <member name="[Диапазон].[id просмотра].&amp;[40912]"/>
        <member name="[Диапазон].[id просмотра].&amp;[40917]"/>
        <member name="[Диапазон].[id просмотра].&amp;[40919]"/>
        <member name="[Диапазон].[id просмотра].&amp;[40924]"/>
        <member name="[Диапазон].[id просмотра].&amp;[40927]"/>
        <member name="[Диапазон].[id просмотра].&amp;[40932]"/>
        <member name="[Диапазон].[id просмотра].&amp;[40934]"/>
        <member name="[Диапазон].[id просмотра].&amp;[40936]"/>
        <member name="[Диапазон].[id просмотра].&amp;[40938]"/>
        <member name="[Диапазон].[id просмотра].&amp;[40939]"/>
        <member name="[Диапазон].[id просмотра].&amp;[40943]"/>
        <member name="[Диапазон].[id просмотра].&amp;[40946]"/>
        <member name="[Диапазон].[id просмотра].&amp;[40951]"/>
        <member name="[Диапазон].[id просмотра].&amp;[40954]"/>
        <member name="[Диапазон].[id просмотра].&amp;[40955]"/>
        <member name="[Диапазон].[id просмотра].&amp;[40959]"/>
        <member name="[Диапазон].[id просмотра].&amp;[40961]"/>
        <member name="[Диапазон].[id просмотра].&amp;[40966]"/>
        <member name="[Диапазон].[id просмотра].&amp;[40967]"/>
        <member name="[Диапазон].[id просмотра].&amp;[40970]"/>
        <member name="[Диапазон].[id просмотра].&amp;[40973]"/>
        <member name="[Диапазон].[id просмотра].&amp;[40975]"/>
        <member name="[Диапазон].[id просмотра].&amp;[40979]"/>
        <member name="[Диапазон].[id просмотра].&amp;[40983]"/>
        <member name="[Диапазон].[id просмотра].&amp;[40986]"/>
        <member name="[Диапазон].[id просмотра].&amp;[40991]"/>
        <member name="[Диапазон].[id просмотра].&amp;[40993]"/>
        <member name="[Диапазон].[id просмотра].&amp;[40994]"/>
        <member name="[Диапазон].[id просмотра].&amp;[40996]"/>
        <member name="[Диапазон].[id просмотра].&amp;[40999]"/>
        <member name="[Диапазон].[id просмотра].&amp;[41002]"/>
        <member name="[Диапазон].[id просмотра].&amp;[41006]"/>
        <member name="[Диапазон].[id просмотра].&amp;[41008]"/>
        <member name="[Диапазон].[id просмотра].&amp;[41011]"/>
        <member name="[Диапазон].[id просмотра].&amp;[41012]"/>
        <member name="[Диапазон].[id просмотра].&amp;[41014]"/>
        <member name="[Диапазон].[id просмотра].&amp;[41015]"/>
        <member name="[Диапазон].[id просмотра].&amp;[41017]"/>
        <member name="[Диапазон].[id просмотра].&amp;[41018]"/>
        <member name="[Диапазон].[id просмотра].&amp;[41022]"/>
        <member name="[Диапазон].[id просмотра].&amp;[41025]"/>
        <member name="[Диапазон].[id просмотра].&amp;[41029]"/>
        <member name="[Диапазон].[id просмотра].&amp;[41031]"/>
        <member name="[Диапазон].[id просмотра].&amp;[41033]"/>
        <member name="[Диапазон].[id просмотра].&amp;[41034]"/>
        <member name="[Диапазон].[id просмотра].&amp;[41039]"/>
        <member name="[Диапазон].[id просмотра].&amp;[41042]"/>
        <member name="[Диапазон].[id просмотра].&amp;[41047]"/>
        <member name="[Диапазон].[id просмотра].&amp;[41049]"/>
        <member name="[Диапазон].[id просмотра].&amp;[41050]"/>
        <member name="[Диапазон].[id просмотра].&amp;[41054]"/>
        <member name="[Диапазон].[id просмотра].&amp;[41057]"/>
        <member name="[Диапазон].[id просмотра].&amp;[41060]"/>
        <member name="[Диапазон].[id просмотра].&amp;[41062]"/>
        <member name="[Диапазон].[id просмотра].&amp;[41065]"/>
        <member name="[Диапазон].[id просмотра].&amp;[41068]"/>
        <member name="[Диапазон].[id просмотра].&amp;[41070]"/>
        <member name="[Диапазон].[id просмотра].&amp;[41071]"/>
        <member name="[Диапазон].[id просмотра].&amp;[41074]"/>
        <member name="[Диапазон].[id просмотра].&amp;[41079]"/>
        <member name="[Диапазон].[id просмотра].&amp;[41084]"/>
        <member name="[Диапазон].[id просмотра].&amp;[41087]"/>
        <member name="[Диапазон].[id просмотра].&amp;[41089]"/>
        <member name="[Диапазон].[id просмотра].&amp;[41094]"/>
        <member name="[Диапазон].[id просмотра].&amp;[41099]"/>
        <member name="[Диапазон].[id просмотра].&amp;[41102]"/>
        <member name="[Диапазон].[id просмотра].&amp;[41107]"/>
        <member name="[Диапазон].[id просмотра].&amp;[41110]"/>
        <member name="[Диапазон].[id просмотра].&amp;[41111]"/>
        <member name="[Диапазон].[id просмотра].&amp;[41116]"/>
        <member name="[Диапазон].[id просмотра].&amp;[41117]"/>
        <member name="[Диапазон].[id просмотра].&amp;[41118]"/>
        <member name="[Диапазон].[id просмотра].&amp;[41119]"/>
        <member name="[Диапазон].[id просмотра].&amp;[41124]"/>
        <member name="[Диапазон].[id просмотра].&amp;[41125]"/>
        <member name="[Диапазон].[id просмотра].&amp;[41127]"/>
        <member name="[Диапазон].[id просмотра].&amp;[41128]"/>
        <member name="[Диапазон].[id просмотра].&amp;[41129]"/>
        <member name="[Диапазон].[id просмотра].&amp;[41134]"/>
        <member name="[Диапазон].[id просмотра].&amp;[41139]"/>
        <member name="[Диапазон].[id просмотра].&amp;[41140]"/>
        <member name="[Диапазон].[id просмотра].&amp;[41144]"/>
        <member name="[Диапазон].[id просмотра].&amp;[41149]"/>
        <member name="[Диапазон].[id просмотра].&amp;[41153]"/>
        <member name="[Диапазон].[id просмотра].&amp;[41158]"/>
        <member name="[Диапазон].[id просмотра].&amp;[41160]"/>
        <member name="[Диапазон].[id просмотра].&amp;[41165]"/>
        <member name="[Диапазон].[id просмотра].&amp;[41170]"/>
        <member name="[Диапазон].[id просмотра].&amp;[41173]"/>
        <member name="[Диапазон].[id просмотра].&amp;[41177]"/>
        <member name="[Диапазон].[id просмотра].&amp;[41179]"/>
        <member name="[Диапазон].[id просмотра].&amp;[41181]"/>
        <member name="[Диапазон].[id просмотра].&amp;[41186]"/>
        <member name="[Диапазон].[id просмотра].&amp;[41191]"/>
        <member name="[Диапазон].[id просмотра].&amp;[41192]"/>
        <member name="[Диапазон].[id просмотра].&amp;[41194]"/>
        <member name="[Диапазон].[id просмотра].&amp;[41196]"/>
        <member name="[Диапазон].[id просмотра].&amp;[41201]"/>
        <member name="[Диапазон].[id просмотра].&amp;[41205]"/>
        <member name="[Диапазон].[id просмотра].&amp;[41207]"/>
        <member name="[Диапазон].[id просмотра].&amp;[41210]"/>
        <member name="[Диапазон].[id просмотра].&amp;[41214]"/>
        <member name="[Диапазон].[id просмотра].&amp;[41217]"/>
        <member name="[Диапазон].[id просмотра].&amp;[41220]"/>
        <member name="[Диапазон].[id просмотра].&amp;[41221]"/>
        <member name="[Диапазон].[id просмотра].&amp;[41223]"/>
        <member name="[Диапазон].[id просмотра].&amp;[41226]"/>
        <member name="[Диапазон].[id просмотра].&amp;[41231]"/>
        <member name="[Диапазон].[id просмотра].&amp;[41235]"/>
        <member name="[Диапазон].[id просмотра].&amp;[41240]"/>
        <member name="[Диапазон].[id просмотра].&amp;[41245]"/>
        <member name="[Диапазон].[id просмотра].&amp;[41247]"/>
        <member name="[Диапазон].[id просмотра].&amp;[41251]"/>
        <member name="[Диапазон].[id просмотра].&amp;[41256]"/>
        <member name="[Диапазон].[id просмотра].&amp;[41258]"/>
        <member name="[Диапазон].[id просмотра].&amp;[41262]"/>
        <member name="[Диапазон].[id просмотра].&amp;[41264]"/>
        <member name="[Диапазон].[id просмотра].&amp;[41265]"/>
        <member name="[Диапазон].[id просмотра].&amp;[41266]"/>
        <member name="[Диапазон].[id просмотра].&amp;[41270]"/>
        <member name="[Диапазон].[id просмотра].&amp;[41274]"/>
        <member name="[Диапазон].[id просмотра].&amp;[41275]"/>
        <member name="[Диапазон].[id просмотра].&amp;[41278]"/>
        <member name="[Диапазон].[id просмотра].&amp;[41282]"/>
        <member name="[Диапазон].[id просмотра].&amp;[41285]"/>
        <member name="[Диапазон].[id просмотра].&amp;[41290]"/>
        <member name="[Диапазон].[id просмотра].&amp;[41291]"/>
        <member name="[Диапазон].[id просмотра].&amp;[41296]"/>
        <member name="[Диапазон].[id просмотра].&amp;[41300]"/>
        <member name="[Диапазон].[id просмотра].&amp;[41301]"/>
        <member name="[Диапазон].[id просмотра].&amp;[41304]"/>
        <member name="[Диапазон].[id просмотра].&amp;[41306]"/>
        <member name="[Диапазон].[id просмотра].&amp;[41309]"/>
        <member name="[Диапазон].[id просмотра].&amp;[41313]"/>
        <member name="[Диапазон].[id просмотра].&amp;[41314]"/>
        <member name="[Диапазон].[id просмотра].&amp;[41316]"/>
        <member name="[Диапазон].[id просмотра].&amp;[41317]"/>
        <member name="[Диапазон].[id просмотра].&amp;[41322]"/>
        <member name="[Диапазон].[id просмотра].&amp;[41324]"/>
        <member name="[Диапазон].[id просмотра].&amp;[41326]"/>
        <member name="[Диапазон].[id просмотра].&amp;[41329]"/>
        <member name="[Диапазон].[id просмотра].&amp;[41333]"/>
        <member name="[Диапазон].[id просмотра].&amp;[41337]"/>
        <member name="[Диапазон].[id просмотра].&amp;[41338]"/>
        <member name="[Диапазон].[id просмотра].&amp;[41340]"/>
        <member name="[Диапазон].[id просмотра].&amp;[41343]"/>
        <member name="[Диапазон].[id просмотра].&amp;[41346]"/>
        <member name="[Диапазон].[id просмотра].&amp;[41349]"/>
        <member name="[Диапазон].[id просмотра].&amp;[41351]"/>
        <member name="[Диапазон].[id просмотра].&amp;[41356]"/>
        <member name="[Диапазон].[id просмотра].&amp;[41357]"/>
        <member name="[Диапазон].[id просмотра].&amp;[41359]"/>
        <member name="[Диапазон].[id просмотра].&amp;[41362]"/>
        <member name="[Диапазон].[id просмотра].&amp;[41363]"/>
        <member name="[Диапазон].[id просмотра].&amp;[41366]"/>
        <member name="[Диапазон].[id просмотра].&amp;[41371]"/>
        <member name="[Диапазон].[id просмотра].&amp;[41375]"/>
        <member name="[Диапазон].[id просмотра].&amp;[41376]"/>
        <member name="[Диапазон].[id просмотра].&amp;[41380]"/>
        <member name="[Диапазон].[id просмотра].&amp;[41383]"/>
        <member name="[Диапазон].[id просмотра].&amp;[41388]"/>
        <member name="[Диапазон].[id просмотра].&amp;[41393]"/>
        <member name="[Диапазон].[id просмотра].&amp;[41397]"/>
        <member name="[Диапазон].[id просмотра].&amp;[41398]"/>
        <member name="[Диапазон].[id просмотра].&amp;[41402]"/>
        <member name="[Диапазон].[id просмотра].&amp;[41405]"/>
        <member name="[Диапазон].[id просмотра].&amp;[41409]"/>
        <member name="[Диапазон].[id просмотра].&amp;[41411]"/>
        <member name="[Диапазон].[id просмотра].&amp;[41414]"/>
        <member name="[Диапазон].[id просмотра].&amp;[41415]"/>
        <member name="[Диапазон].[id просмотра].&amp;[41418]"/>
        <member name="[Диапазон].[id просмотра].&amp;[41423]"/>
        <member name="[Диапазон].[id просмотра].&amp;[41424]"/>
        <member name="[Диапазон].[id просмотра].&amp;[41425]"/>
        <member name="[Диапазон].[id просмотра].&amp;[41426]"/>
        <member name="[Диапазон].[id просмотра].&amp;[41427]"/>
        <member name="[Диапазон].[id просмотра].&amp;[41431]"/>
        <member name="[Диапазон].[id просмотра].&amp;[41433]"/>
        <member name="[Диапазон].[id просмотра].&amp;[41436]"/>
        <member name="[Диапазон].[id просмотра].&amp;[41441]"/>
        <member name="[Диапазон].[id просмотра].&amp;[41443]"/>
        <member name="[Диапазон].[id просмотра].&amp;[41448]"/>
        <member name="[Диапазон].[id просмотра].&amp;[41453]"/>
        <member name="[Диапазон].[id просмотра].&amp;[41454]"/>
        <member name="[Диапазон].[id просмотра].&amp;[41458]"/>
        <member name="[Диапазон].[id просмотра].&amp;[41463]"/>
        <member name="[Диапазон].[id просмотра].&amp;[41464]"/>
        <member name="[Диапазон].[id просмотра].&amp;[41467]"/>
        <member name="[Диапазон].[id просмотра].&amp;[41469]"/>
        <member name="[Диапазон].[id просмотра].&amp;[41473]"/>
        <member name="[Диапазон].[id просмотра].&amp;[41476]"/>
        <member name="[Диапазон].[id просмотра].&amp;[41478]"/>
        <member name="[Диапазон].[id просмотра].&amp;[41479]"/>
        <member name="[Диапазон].[id просмотра].&amp;[41481]"/>
        <member name="[Диапазон].[id просмотра].&amp;[41484]"/>
        <member name="[Диапазон].[id просмотра].&amp;[41488]"/>
        <member name="[Диапазон].[id просмотра].&amp;[41491]"/>
        <member name="[Диапазон].[id просмотра].&amp;[41496]"/>
        <member name="[Диапазон].[id просмотра].&amp;[41500]"/>
        <member name="[Диапазон].[id просмотра].&amp;[41502]"/>
        <member name="[Диапазон].[id просмотра].&amp;[41505]"/>
        <member name="[Диапазон].[id просмотра].&amp;[41510]"/>
        <member name="[Диапазон].[id просмотра].&amp;[41511]"/>
        <member name="[Диапазон].[id просмотра].&amp;[41515]"/>
        <member name="[Диапазон].[id просмотра].&amp;[41519]"/>
        <member name="[Диапазон].[id просмотра].&amp;[41521]"/>
        <member name="[Диапазон].[id просмотра].&amp;[41523]"/>
        <member name="[Диапазон].[id просмотра].&amp;[41528]"/>
        <member name="[Диапазон].[id просмотра].&amp;[41531]"/>
        <member name="[Диапазон].[id просмотра].&amp;[41535]"/>
        <member name="[Диапазон].[id просмотра].&amp;[41536]"/>
        <member name="[Диапазон].[id просмотра].&amp;[41537]"/>
        <member name="[Диапазон].[id просмотра].&amp;[41539]"/>
        <member name="[Диапазон].[id просмотра].&amp;[41541]"/>
        <member name="[Диапазон].[id просмотра].&amp;[41544]"/>
        <member name="[Диапазон].[id просмотра].&amp;[41546]"/>
        <member name="[Диапазон].[id просмотра].&amp;[41551]"/>
        <member name="[Диапазон].[id просмотра].&amp;[41552]"/>
        <member name="[Диапазон].[id просмотра].&amp;[41557]"/>
        <member name="[Диапазон].[id просмотра].&amp;[41559]"/>
        <member name="[Диапазон].[id просмотра].&amp;[41562]"/>
        <member name="[Диапазон].[id просмотра].&amp;[41565]"/>
        <member name="[Диапазон].[id просмотра].&amp;[41568]"/>
        <member name="[Диапазон].[id просмотра].&amp;[41572]"/>
        <member name="[Диапазон].[id просмотра].&amp;[41577]"/>
        <member name="[Диапазон].[id просмотра].&amp;[41582]"/>
        <member name="[Диапазон].[id просмотра].&amp;[41586]"/>
        <member name="[Диапазон].[id просмотра].&amp;[41589]"/>
        <member name="[Диапазон].[id просмотра].&amp;[41594]"/>
        <member name="[Диапазон].[id просмотра].&amp;[41599]"/>
        <member name="[Диапазон].[id просмотра].&amp;[41603]"/>
        <member name="[Диапазон].[id просмотра].&amp;[41607]"/>
        <member name="[Диапазон].[id просмотра].&amp;[41609]"/>
        <member name="[Диапазон].[id просмотра].&amp;[41613]"/>
        <member name="[Диапазон].[id просмотра].&amp;[41614]"/>
        <member name="[Диапазон].[id просмотра].&amp;[41618]"/>
        <member name="[Диапазон].[id просмотра].&amp;[41621]"/>
        <member name="[Диапазон].[id просмотра].&amp;[41624]"/>
        <member name="[Диапазон].[id просмотра].&amp;[41626]"/>
        <member name="[Диапазон].[id просмотра].&amp;[41629]"/>
        <member name="[Диапазон].[id просмотра].&amp;[41630]"/>
        <member name="[Диапазон].[id просмотра].&amp;[41631]"/>
        <member name="[Диапазон].[id просмотра].&amp;[41633]"/>
        <member name="[Диапазон].[id просмотра].&amp;[41634]"/>
        <member name="[Диапазон].[id просмотра].&amp;[41638]"/>
        <member name="[Диапазон].[id просмотра].&amp;[41639]"/>
        <member name="[Диапазон].[id просмотра].&amp;[41640]"/>
        <member name="[Диапазон].[id просмотра].&amp;[41642]"/>
        <member name="[Диапазон].[id просмотра].&amp;[41644]"/>
        <member name="[Диапазон].[id просмотра].&amp;[41645]"/>
        <member name="[Диапазон].[id просмотра].&amp;[41650]"/>
        <member name="[Диапазон].[id просмотра].&amp;[41654]"/>
        <member name="[Диапазон].[id просмотра].&amp;[41659]"/>
        <member name="[Диапазон].[id просмотра].&amp;[41660]"/>
        <member name="[Диапазон].[id просмотра].&amp;[41665]"/>
        <member name="[Диапазон].[id просмотра].&amp;[41669]"/>
        <member name="[Диапазон].[id просмотра].&amp;[41672]"/>
        <member name="[Диапазон].[id просмотра].&amp;[41674]"/>
        <member name="[Диапазон].[id просмотра].&amp;[41678]"/>
        <member name="[Диапазон].[id просмотра].&amp;[41679]"/>
        <member name="[Диапазон].[id просмотра].&amp;[41684]"/>
        <member name="[Диапазон].[id просмотра].&amp;[41686]"/>
        <member name="[Диапазон].[id просмотра].&amp;[41688]"/>
        <member name="[Диапазон].[id просмотра].&amp;[41692]"/>
        <member name="[Диапазон].[id просмотра].&amp;[41696]"/>
        <member name="[Диапазон].[id просмотра].&amp;[41697]"/>
        <member name="[Диапазон].[id просмотра].&amp;[41698]"/>
        <member name="[Диапазон].[id просмотра].&amp;[41699]"/>
        <member name="[Диапазон].[id просмотра].&amp;[41702]"/>
        <member name="[Диапазон].[id просмотра].&amp;[41706]"/>
        <member name="[Диапазон].[id просмотра].&amp;[41709]"/>
        <member name="[Диапазон].[id просмотра].&amp;[41711]"/>
        <member name="[Диапазон].[id просмотра].&amp;[41712]"/>
        <member name="[Диапазон].[id просмотра].&amp;[41716]"/>
        <member name="[Диапазон].[id просмотра].&amp;[41719]"/>
        <member name="[Диапазон].[id просмотра].&amp;[41724]"/>
        <member name="[Диапазон].[id просмотра].&amp;[41728]"/>
        <member name="[Диапазон].[id просмотра].&amp;[41732]"/>
        <member name="[Диапазон].[id просмотра].&amp;[41736]"/>
        <member name="[Диапазон].[id просмотра].&amp;[41739]"/>
        <member name="[Диапазон].[id просмотра].&amp;[41742]"/>
        <member name="[Диапазон].[id просмотра].&amp;[41744]"/>
        <member name="[Диапазон].[id просмотра].&amp;[41747]"/>
        <member name="[Диапазон].[id просмотра].&amp;[41748]"/>
        <member name="[Диапазон].[id просмотра].&amp;[41749]"/>
        <member name="[Диапазон].[id просмотра].&amp;[41754]"/>
        <member name="[Диапазон].[id просмотра].&amp;[41758]"/>
        <member name="[Диапазон].[id просмотра].&amp;[41759]"/>
        <member name="[Диапазон].[id просмотра].&amp;[41761]"/>
        <member name="[Диапазон].[id просмотра].&amp;[41766]"/>
        <member name="[Диапазон].[id просмотра].&amp;[41771]"/>
        <member name="[Диапазон].[id просмотра].&amp;[41772]"/>
        <member name="[Диапазон].[id просмотра].&amp;[41776]"/>
        <member name="[Диапазон].[id просмотра].&amp;[41777]"/>
        <member name="[Диапазон].[id просмотра].&amp;[41779]"/>
        <member name="[Диапазон].[id просмотра].&amp;[41780]"/>
        <member name="[Диапазон].[id просмотра].&amp;[41782]"/>
        <member name="[Диапазон].[id просмотра].&amp;[41784]"/>
        <member name="[Диапазон].[id просмотра].&amp;[41787]"/>
        <member name="[Диапазон].[id просмотра].&amp;[41788]"/>
        <member name="[Диапазон].[id просмотра].&amp;[41789]"/>
        <member name="[Диапазон].[id просмотра].&amp;[41790]"/>
        <member name="[Диапазон].[id просмотра].&amp;[41795]"/>
        <member name="[Диапазон].[id просмотра].&amp;[41799]"/>
        <member name="[Диапазон].[id просмотра].&amp;[41802]"/>
        <member name="[Диапазон].[id просмотра].&amp;[41803]"/>
        <member name="[Диапазон].[id просмотра].&amp;[41805]"/>
        <member name="[Диапазон].[id просмотра].&amp;[41809]"/>
        <member name="[Диапазон].[id просмотра].&amp;[41813]"/>
        <member name="[Диапазон].[id просмотра].&amp;[41814]"/>
        <member name="[Диапазон].[id просмотра].&amp;[41815]"/>
        <member name="[Диапазон].[id просмотра].&amp;[41816]"/>
        <member name="[Диапазон].[id просмотра].&amp;[41817]"/>
        <member name="[Диапазон].[id просмотра].&amp;[41819]"/>
        <member name="[Диапазон].[id просмотра].&amp;[41824]"/>
        <member name="[Диапазон].[id просмотра].&amp;[41826]"/>
        <member name="[Диапазон].[id просмотра].&amp;[41829]"/>
        <member name="[Диапазон].[id просмотра].&amp;[41830]"/>
        <member name="[Диапазон].[id просмотра].&amp;[41833]"/>
        <member name="[Диапазон].[id просмотра].&amp;[41835]"/>
        <member name="[Диапазон].[id просмотра].&amp;[41840]"/>
        <member name="[Диапазон].[id просмотра].&amp;[41842]"/>
        <member name="[Диапазон].[id просмотра].&amp;[41846]"/>
        <member name="[Диапазон].[id просмотра].&amp;[41849]"/>
        <member name="[Диапазон].[id просмотра].&amp;[41851]"/>
        <member name="[Диапазон].[id просмотра].&amp;[41854]"/>
        <member name="[Диапазон].[id просмотра].&amp;[41855]"/>
        <member name="[Диапазон].[id просмотра].&amp;[41856]"/>
        <member name="[Диапазон].[id просмотра].&amp;[41861]"/>
        <member name="[Диапазон].[id просмотра].&amp;[41864]"/>
        <member name="[Диапазон].[id просмотра].&amp;[41867]"/>
        <member name="[Диапазон].[id просмотра].&amp;[41872]"/>
        <member name="[Диапазон].[id просмотра].&amp;[41876]"/>
        <member name="[Диапазон].[id просмотра].&amp;[41880]"/>
        <member name="[Диапазон].[id просмотра].&amp;[41882]"/>
        <member name="[Диапазон].[id просмотра].&amp;[41884]"/>
        <member name="[Диапазон].[id просмотра].&amp;[41885]"/>
        <member name="[Диапазон].[id просмотра].&amp;[41889]"/>
        <member name="[Диапазон].[id просмотра].&amp;[41891]"/>
        <member name="[Диапазон].[id просмотра].&amp;[41894]"/>
        <member name="[Диапазон].[id просмотра].&amp;[41896]"/>
        <member name="[Диапазон].[id просмотра].&amp;[41897]"/>
        <member name="[Диапазон].[id просмотра].&amp;[41902]"/>
        <member name="[Диапазон].[id просмотра].&amp;[41903]"/>
        <member name="[Диапазон].[id просмотра].&amp;[41905]"/>
        <member name="[Диапазон].[id просмотра].&amp;[41908]"/>
        <member name="[Диапазон].[id просмотра].&amp;[41910]"/>
        <member name="[Диапазон].[id просмотра].&amp;[41911]"/>
        <member name="[Диапазон].[id просмотра].&amp;[41912]"/>
        <member name="[Диапазон].[id просмотра].&amp;[41913]"/>
        <member name="[Диапазон].[id просмотра].&amp;[41914]"/>
        <member name="[Диапазон].[id просмотра].&amp;[41919]"/>
        <member name="[Диапазон].[id просмотра].&amp;[41924]"/>
        <member name="[Диапазон].[id просмотра].&amp;[41927]"/>
        <member name="[Диапазон].[id просмотра].&amp;[41932]"/>
        <member name="[Диапазон].[id просмотра].&amp;[41933]"/>
        <member name="[Диапазон].[id просмотра].&amp;[41937]"/>
        <member name="[Диапазон].[id просмотра].&amp;[41940]"/>
        <member name="[Диапазон].[id просмотра].&amp;[41945]"/>
        <member name="[Диапазон].[id просмотра].&amp;[41948]"/>
        <member name="[Диапазон].[id просмотра].&amp;[41952]"/>
        <member name="[Диапазон].[id просмотра].&amp;[41955]"/>
        <member name="[Диапазон].[id просмотра].&amp;[41960]"/>
        <member name="[Диапазон].[id просмотра].&amp;[41964]"/>
        <member name="[Диапазон].[id просмотра].&amp;[41968]"/>
        <member name="[Диапазон].[id просмотра].&amp;[41972]"/>
        <member name="[Диапазон].[id просмотра].&amp;[41977]"/>
        <member name="[Диапазон].[id просмотра].&amp;[41981]"/>
        <member name="[Диапазон].[id просмотра].&amp;[41984]"/>
        <member name="[Диапазон].[id просмотра].&amp;[41989]"/>
        <member name="[Диапазон].[id просмотра].&amp;[41990]"/>
        <member name="[Диапазон].[id просмотра].&amp;[41992]"/>
        <member name="[Диапазон].[id просмотра].&amp;[41993]"/>
        <member name="[Диапазон].[id просмотра].&amp;[41994]"/>
        <member name="[Диапазон].[id просмотра].&amp;[41995]"/>
        <member name="[Диапазон].[id просмотра].&amp;[41998]"/>
        <member name="[Диапазон].[id просмотра].&amp;[42003]"/>
        <member name="[Диапазон].[id просмотра].&amp;[42005]"/>
        <member name="[Диапазон].[id просмотра].&amp;[42006]"/>
        <member name="[Диапазон].[id просмотра].&amp;[42007]"/>
        <member name="[Диапазон].[id просмотра].&amp;[42011]"/>
        <member name="[Диапазон].[id просмотра].&amp;[42016]"/>
        <member name="[Диапазон].[id просмотра].&amp;[42020]"/>
        <member name="[Диапазон].[id просмотра].&amp;[42025]"/>
        <member name="[Диапазон].[id просмотра].&amp;[42027]"/>
        <member name="[Диапазон].[id просмотра].&amp;[42028]"/>
        <member name="[Диапазон].[id просмотра].&amp;[42033]"/>
        <member name="[Диапазон].[id просмотра].&amp;[42036]"/>
        <member name="[Диапазон].[id просмотра].&amp;[42039]"/>
        <member name="[Диапазон].[id просмотра].&amp;[42042]"/>
        <member name="[Диапазон].[id просмотра].&amp;[42047]"/>
        <member name="[Диапазон].[id просмотра].&amp;[42050]"/>
        <member name="[Диапазон].[id просмотра].&amp;[42053]"/>
        <member name="[Диапазон].[id просмотра].&amp;[42057]"/>
        <member name="[Диапазон].[id просмотра].&amp;[42058]"/>
        <member name="[Диапазон].[id просмотра].&amp;[42060]"/>
        <member name="[Диапазон].[id просмотра].&amp;[42065]"/>
        <member name="[Диапазон].[id просмотра].&amp;[42068]"/>
        <member name="[Диапазон].[id просмотра].&amp;[42073]"/>
        <member name="[Диапазон].[id просмотра].&amp;[42077]"/>
        <member name="[Диапазон].[id просмотра].&amp;[42079]"/>
        <member name="[Диапазон].[id просмотра].&amp;[42082]"/>
        <member name="[Диапазон].[id просмотра].&amp;[42085]"/>
        <member name="[Диапазон].[id просмотра].&amp;[42088]"/>
        <member name="[Диапазон].[id просмотра].&amp;[42089]"/>
        <member name="[Диапазон].[id просмотра].&amp;[42092]"/>
        <member name="[Диапазон].[id просмотра].&amp;[42094]"/>
        <member name="[Диапазон].[id просмотра].&amp;[42096]"/>
        <member name="[Диапазон].[id просмотра].&amp;[42099]"/>
        <member name="[Диапазон].[id просмотра].&amp;[42103]"/>
        <member name="[Диапазон].[id просмотра].&amp;[42107]"/>
        <member name="[Диапазон].[id просмотра].&amp;[42108]"/>
        <member name="[Диапазон].[id просмотра].&amp;[42113]"/>
        <member name="[Диапазон].[id просмотра].&amp;[42118]"/>
        <member name="[Диапазон].[id просмотра].&amp;[42119]"/>
        <member name="[Диапазон].[id просмотра].&amp;[42122]"/>
        <member name="[Диапазон].[id просмотра].&amp;[42126]"/>
        <member name="[Диапазон].[id просмотра].&amp;[42130]"/>
        <member name="[Диапазон].[id просмотра].&amp;[42132]"/>
        <member name="[Диапазон].[id просмотра].&amp;[42135]"/>
        <member name="[Диапазон].[id просмотра].&amp;[42140]"/>
        <member name="[Диапазон].[id просмотра].&amp;[42141]"/>
        <member name="[Диапазон].[id просмотра].&amp;[42146]"/>
        <member name="[Диапазон].[id просмотра].&amp;[42148]"/>
        <member name="[Диапазон].[id просмотра].&amp;[42152]"/>
        <member name="[Диапазон].[id просмотра].&amp;[42157]"/>
        <member name="[Диапазон].[id просмотра].&amp;[42160]"/>
        <member name="[Диапазон].[id просмотра].&amp;[42161]"/>
        <member name="[Диапазон].[id просмотра].&amp;[42162]"/>
        <member name="[Диапазон].[id просмотра].&amp;[42164]"/>
        <member name="[Диапазон].[id просмотра].&amp;[42168]"/>
        <member name="[Диапазон].[id просмотра].&amp;[42172]"/>
        <member name="[Диапазон].[id просмотра].&amp;[42175]"/>
        <member name="[Диапазон].[id просмотра].&amp;[42179]"/>
        <member name="[Диапазон].[id просмотра].&amp;[42181]"/>
        <member name="[Диапазон].[id просмотра].&amp;[42184]"/>
        <member name="[Диапазон].[id просмотра].&amp;[42185]"/>
        <member name="[Диапазон].[id просмотра].&amp;[42190]"/>
        <member name="[Диапазон].[id просмотра].&amp;[42193]"/>
        <member name="[Диапазон].[id просмотра].&amp;[42196]"/>
        <member name="[Диапазон].[id просмотра].&amp;[42200]"/>
        <member name="[Диапазон].[id просмотра].&amp;[42203]"/>
        <member name="[Диапазон].[id просмотра].&amp;[42206]"/>
        <member name="[Диапазон].[id просмотра].&amp;[42209]"/>
        <member name="[Диапазон].[id просмотра].&amp;[42214]"/>
        <member name="[Диапазон].[id просмотра].&amp;[42219]"/>
        <member name="[Диапазон].[id просмотра].&amp;[42221]"/>
        <member name="[Диапазон].[id просмотра].&amp;[42224]"/>
        <member name="[Диапазон].[id просмотра].&amp;[42225]"/>
        <member name="[Диапазон].[id просмотра].&amp;[42229]"/>
        <member name="[Диапазон].[id просмотра].&amp;[42234]"/>
        <member name="[Диапазон].[id просмотра].&amp;[42237]"/>
        <member name="[Диапазон].[id просмотра].&amp;[42241]"/>
        <member name="[Диапазон].[id просмотра].&amp;[42243]"/>
        <member name="[Диапазон].[id просмотра].&amp;[42245]"/>
        <member name="[Диапазон].[id просмотра].&amp;[42246]"/>
        <member name="[Диапазон].[id просмотра].&amp;[42251]"/>
        <member name="[Диапазон].[id просмотра].&amp;[42256]"/>
        <member name="[Диапазон].[id просмотра].&amp;[42261]"/>
        <member name="[Диапазон].[id просмотра].&amp;[42266]"/>
        <member name="[Диапазон].[id просмотра].&amp;[42268]"/>
        <member name="[Диапазон].[id просмотра].&amp;[42269]"/>
        <member name="[Диапазон].[id просмотра].&amp;[42270]"/>
        <member name="[Диапазон].[id просмотра].&amp;[42274]"/>
        <member name="[Диапазон].[id просмотра].&amp;[42279]"/>
        <member name="[Диапазон].[id просмотра].&amp;[42284]"/>
        <member name="[Диапазон].[id просмотра].&amp;[42285]"/>
        <member name="[Диапазон].[id просмотра].&amp;[42289]"/>
        <member name="[Диапазон].[id просмотра].&amp;[42291]"/>
        <member name="[Диапазон].[id просмотра].&amp;[42294]"/>
        <member name="[Диапазон].[id просмотра].&amp;[42298]"/>
        <member name="[Диапазон].[id просмотра].&amp;[42303]"/>
        <member name="[Диапазон].[id просмотра].&amp;[42305]"/>
        <member name="[Диапазон].[id просмотра].&amp;[42307]"/>
        <member name="[Диапазон].[id просмотра].&amp;[42309]"/>
        <member name="[Диапазон].[id просмотра].&amp;[42313]"/>
        <member name="[Диапазон].[id просмотра].&amp;[42317]"/>
        <member name="[Диапазон].[id просмотра].&amp;[42321]"/>
        <member name="[Диапазон].[id просмотра].&amp;[42324]"/>
        <member name="[Диапазон].[id просмотра].&amp;[42329]"/>
        <member name="[Диапазон].[id просмотра].&amp;[42330]"/>
        <member name="[Диапазон].[id просмотра].&amp;[42331]"/>
        <member name="[Диапазон].[id просмотра].&amp;[42334]"/>
        <member name="[Диапазон].[id просмотра].&amp;[42336]"/>
        <member name="[Диапазон].[id просмотра].&amp;[42338]"/>
        <member name="[Диапазон].[id просмотра].&amp;[42341]"/>
        <member name="[Диапазон].[id просмотра].&amp;[42342]"/>
        <member name="[Диапазон].[id просмотра].&amp;[42345]"/>
        <member name="[Диапазон].[id просмотра].&amp;[42346]"/>
        <member name="[Диапазон].[id просмотра].&amp;[42347]"/>
        <member name="[Диапазон].[id просмотра].&amp;[42348]"/>
        <member name="[Диапазон].[id просмотра].&amp;[42350]"/>
        <member name="[Диапазон].[id просмотра].&amp;[42351]"/>
        <member name="[Диапазон].[id просмотра].&amp;[42356]"/>
        <member name="[Диапазон].[id просмотра].&amp;[42361]"/>
        <member name="[Диапазон].[id просмотра].&amp;[42364]"/>
        <member name="[Диапазон].[id просмотра].&amp;[42367]"/>
        <member name="[Диапазон].[id просмотра].&amp;[42370]"/>
        <member name="[Диапазон].[id просмотра].&amp;[42372]"/>
        <member name="[Диапазон].[id просмотра].&amp;[42376]"/>
        <member name="[Диапазон].[id просмотра].&amp;[42380]"/>
        <member name="[Диапазон].[id просмотра].&amp;[42382]"/>
        <member name="[Диапазон].[id просмотра].&amp;[42385]"/>
        <member name="[Диапазон].[id просмотра].&amp;[42389]"/>
        <member name="[Диапазон].[id просмотра].&amp;[42391]"/>
        <member name="[Диапазон].[id просмотра].&amp;[42393]"/>
        <member name="[Диапазон].[id просмотра].&amp;[42398]"/>
        <member name="[Диапазон].[id просмотра].&amp;[42401]"/>
        <member name="[Диапазон].[id просмотра].&amp;[42403]"/>
        <member name="[Диапазон].[id просмотра].&amp;[42407]"/>
        <member name="[Диапазон].[id просмотра].&amp;[42408]"/>
        <member name="[Диапазон].[id просмотра].&amp;[42413]"/>
        <member name="[Диапазон].[id просмотра].&amp;[42418]"/>
        <member name="[Диапазон].[id просмотра].&amp;[42419]"/>
        <member name="[Диапазон].[id просмотра].&amp;[42420]"/>
        <member name="[Диапазон].[id просмотра].&amp;[42423]"/>
        <member name="[Диапазон].[id просмотра].&amp;[42427]"/>
        <member name="[Диапазон].[id просмотра].&amp;[42429]"/>
        <member name="[Диапазон].[id просмотра].&amp;[42430]"/>
        <member name="[Диапазон].[id просмотра].&amp;[42433]"/>
        <member name="[Диапазон].[id просмотра].&amp;[42435]"/>
        <member name="[Диапазон].[id просмотра].&amp;[42437]"/>
        <member name="[Диапазон].[id просмотра].&amp;[42439]"/>
        <member name="[Диапазон].[id просмотра].&amp;[42443]"/>
        <member name="[Диапазон].[id просмотра].&amp;[42446]"/>
        <member name="[Диапазон].[id просмотра].&amp;[42450]"/>
        <member name="[Диапазон].[id просмотра].&amp;[42452]"/>
        <member name="[Диапазон].[id просмотра].&amp;[42454]"/>
        <member name="[Диапазон].[id просмотра].&amp;[42456]"/>
        <member name="[Диапазон].[id просмотра].&amp;[42461]"/>
        <member name="[Диапазон].[id просмотра].&amp;[42466]"/>
        <member name="[Диапазон].[id просмотра].&amp;[42468]"/>
        <member name="[Диапазон].[id просмотра].&amp;[42473]"/>
        <member name="[Диапазон].[id просмотра].&amp;[42478]"/>
        <member name="[Диапазон].[id просмотра].&amp;[42482]"/>
        <member name="[Диапазон].[id просмотра].&amp;[42484]"/>
        <member name="[Диапазон].[id просмотра].&amp;[42488]"/>
        <member name="[Диапазон].[id просмотра].&amp;[42491]"/>
        <member name="[Диапазон].[id просмотра].&amp;[42495]"/>
        <member name="[Диапазон].[id просмотра].&amp;[42500]"/>
        <member name="[Диапазон].[id просмотра].&amp;[42503]"/>
        <member name="[Диапазон].[id просмотра].&amp;[42507]"/>
        <member name="[Диапазон].[id просмотра].&amp;[42511]"/>
        <member name="[Диапазон].[id просмотра].&amp;[42516]"/>
        <member name="[Диапазон].[id просмотра].&amp;[42521]"/>
        <member name="[Диапазон].[id просмотра].&amp;[42522]"/>
        <member name="[Диапазон].[id просмотра].&amp;[42523]"/>
        <member name="[Диапазон].[id просмотра].&amp;[42524]"/>
        <member name="[Диапазон].[id просмотра].&amp;[42528]"/>
        <member name="[Диапазон].[id просмотра].&amp;[42532]"/>
        <member name="[Диапазон].[id просмотра].&amp;[42536]"/>
        <member name="[Диапазон].[id просмотра].&amp;[42538]"/>
        <member name="[Диапазон].[id просмотра].&amp;[42541]"/>
        <member name="[Диапазон].[id просмотра].&amp;[42543]"/>
        <member name="[Диапазон].[id просмотра].&amp;[42545]"/>
        <member name="[Диапазон].[id просмотра].&amp;[42547]"/>
        <member name="[Диапазон].[id просмотра].&amp;[42551]"/>
        <member name="[Диапазон].[id просмотра].&amp;[42556]"/>
        <member name="[Диапазон].[id просмотра].&amp;[42557]"/>
        <member name="[Диапазон].[id просмотра].&amp;[42561]"/>
        <member name="[Диапазон].[id просмотра].&amp;[42566]"/>
        <member name="[Диапазон].[id просмотра].&amp;[42569]"/>
        <member name="[Диапазон].[id просмотра].&amp;[42574]"/>
        <member name="[Диапазон].[id просмотра].&amp;[42579]"/>
        <member name="[Диапазон].[id просмотра].&amp;[42582]"/>
        <member name="[Диапазон].[id просмотра].&amp;[42587]"/>
        <member name="[Диапазон].[id просмотра].&amp;[42590]"/>
        <member name="[Диапазон].[id просмотра].&amp;[42591]"/>
        <member name="[Диапазон].[id просмотра].&amp;[42596]"/>
        <member name="[Диапазон].[id просмотра].&amp;[42597]"/>
        <member name="[Диапазон].[id просмотра].&amp;[42600]"/>
        <member name="[Диапазон].[id просмотра].&amp;[42601]"/>
        <member name="[Диапазон].[id просмотра].&amp;[42603]"/>
        <member name="[Диапазон].[id просмотра].&amp;[42604]"/>
        <member name="[Диапазон].[id просмотра].&amp;[42607]"/>
        <member name="[Диапазон].[id просмотра].&amp;[42612]"/>
        <member name="[Диапазон].[id просмотра].&amp;[42613]"/>
        <member name="[Диапазон].[id просмотра].&amp;[42614]"/>
        <member name="[Диапазон].[id просмотра].&amp;[42616]"/>
        <member name="[Диапазон].[id просмотра].&amp;[42618]"/>
        <member name="[Диапазон].[id просмотра].&amp;[42621]"/>
        <member name="[Диапазон].[id просмотра].&amp;[42623]"/>
        <member name="[Диапазон].[id просмотра].&amp;[42625]"/>
        <member name="[Диапазон].[id просмотра].&amp;[42629]"/>
        <member name="[Диапазон].[id просмотра].&amp;[42633]"/>
        <member name="[Диапазон].[id просмотра].&amp;[42638]"/>
        <member name="[Диапазон].[id просмотра].&amp;[42640]"/>
        <member name="[Диапазон].[id просмотра].&amp;[42642]"/>
        <member name="[Диапазон].[id просмотра].&amp;[42645]"/>
        <member name="[Диапазон].[id просмотра].&amp;[42648]"/>
        <member name="[Диапазон].[id просмотра].&amp;[42651]"/>
        <member name="[Диапазон].[id просмотра].&amp;[42654]"/>
        <member name="[Диапазон].[id просмотра].&amp;[42658]"/>
        <member name="[Диапазон].[id просмотра].&amp;[42659]"/>
        <member name="[Диапазон].[id просмотра].&amp;[42661]"/>
        <member name="[Диапазон].[id просмотра].&amp;[42662]"/>
        <member name="[Диапазон].[id просмотра].&amp;[42667]"/>
        <member name="[Диапазон].[id просмотра].&amp;[42670]"/>
        <member name="[Диапазон].[id просмотра].&amp;[42671]"/>
        <member name="[Диапазон].[id просмотра].&amp;[42676]"/>
        <member name="[Диапазон].[id просмотра].&amp;[42681]"/>
        <member name="[Диапазон].[id просмотра].&amp;[42682]"/>
        <member name="[Диапазон].[id просмотра].&amp;[42686]"/>
        <member name="[Диапазон].[id просмотра].&amp;[42687]"/>
        <member name="[Диапазон].[id просмотра].&amp;[42689]"/>
        <member name="[Диапазон].[id просмотра].&amp;[42692]"/>
        <member name="[Диапазон].[id просмотра].&amp;[42694]"/>
        <member name="[Диапазон].[id просмотра].&amp;[42697]"/>
        <member name="[Диапазон].[id просмотра].&amp;[42700]"/>
        <member name="[Диапазон].[id просмотра].&amp;[42703]"/>
        <member name="[Диапазон].[id просмотра].&amp;[42708]"/>
        <member name="[Диапазон].[id просмотра].&amp;[42711]"/>
        <member name="[Диапазон].[id просмотра].&amp;[42715]"/>
        <member name="[Диапазон].[id просмотра].&amp;[42720]"/>
        <member name="[Диапазон].[id просмотра].&amp;[42724]"/>
        <member name="[Диапазон].[id просмотра].&amp;[42728]"/>
        <member name="[Диапазон].[id просмотра].&amp;[42732]"/>
        <member name="[Диапазон].[id просмотра].&amp;[42737]"/>
        <member name="[Диапазон].[id просмотра].&amp;[42739]"/>
        <member name="[Диапазон].[id просмотра].&amp;[42740]"/>
        <member name="[Диапазон].[id просмотра].&amp;[42744]"/>
        <member name="[Диапазон].[id просмотра].&amp;[42749]"/>
        <member name="[Диапазон].[id просмотра].&amp;[42753]"/>
        <member name="[Диапазон].[id просмотра].&amp;[42757]"/>
        <member name="[Диапазон].[id просмотра].&amp;[42760]"/>
        <member name="[Диапазон].[id просмотра].&amp;[42763]"/>
        <member name="[Диапазон].[id просмотра].&amp;[42764]"/>
        <member name="[Диапазон].[id просмотра].&amp;[42765]"/>
        <member name="[Диапазон].[id просмотра].&amp;[42767]"/>
        <member name="[Диапазон].[id просмотра].&amp;[42769]"/>
        <member name="[Диапазон].[id просмотра].&amp;[42774]"/>
        <member name="[Диапазон].[id просмотра].&amp;[42779]"/>
        <member name="[Диапазон].[id просмотра].&amp;[42784]"/>
        <member name="[Диапазон].[id просмотра].&amp;[42786]"/>
        <member name="[Диапазон].[id просмотра].&amp;[42788]"/>
        <member name="[Диапазон].[id просмотра].&amp;[42793]"/>
        <member name="[Диапазон].[id просмотра].&amp;[42795]"/>
        <member name="[Диапазон].[id просмотра].&amp;[42798]"/>
        <member name="[Диапазон].[id просмотра].&amp;[42802]"/>
        <member name="[Диапазон].[id просмотра].&amp;[42805]"/>
        <member name="[Диапазон].[id просмотра].&amp;[42806]"/>
        <member name="[Диапазон].[id просмотра].&amp;[42811]"/>
        <member name="[Диапазон].[id просмотра].&amp;[42813]"/>
        <member name="[Диапазон].[id просмотра].&amp;[42814]"/>
        <member name="[Диапазон].[id просмотра].&amp;[42816]"/>
        <member name="[Диапазон].[id просмотра].&amp;[42820]"/>
        <member name="[Диапазон].[id просмотра].&amp;[42824]"/>
        <member name="[Диапазон].[id просмотра].&amp;[42825]"/>
        <member name="[Диапазон].[id просмотра].&amp;[42828]"/>
        <member name="[Диапазон].[id просмотра].&amp;[42830]"/>
        <member name="[Диапазон].[id просмотра].&amp;[42835]"/>
        <member name="[Диапазон].[id просмотра].&amp;[42836]"/>
        <member name="[Диапазон].[id просмотра].&amp;[42841]"/>
        <member name="[Диапазон].[id просмотра].&amp;[42844]"/>
        <member name="[Диапазон].[id просмотра].&amp;[42847]"/>
        <member name="[Диапазон].[id просмотра].&amp;[42850]"/>
        <member name="[Диапазон].[id просмотра].&amp;[42853]"/>
        <member name="[Диапазон].[id просмотра].&amp;[42858]"/>
        <member name="[Диапазон].[id просмотра].&amp;[42861]"/>
        <member name="[Диапазон].[id просмотра].&amp;[42864]"/>
        <member name="[Диапазон].[id просмотра].&amp;[42869]"/>
        <member name="[Диапазон].[id просмотра].&amp;[42872]"/>
        <member name="[Диапазон].[id просмотра].&amp;[42877]"/>
        <member name="[Диапазон].[id просмотра].&amp;[42879]"/>
        <member name="[Диапазон].[id просмотра].&amp;[42884]"/>
        <member name="[Диапазон].[id просмотра].&amp;[42888]"/>
        <member name="[Диапазон].[id просмотра].&amp;[42891]"/>
        <member name="[Диапазон].[id просмотра].&amp;[42895]"/>
        <member name="[Диапазон].[id просмотра].&amp;[42899]"/>
        <member name="[Диапазон].[id просмотра].&amp;[42902]"/>
        <member name="[Диапазон].[id просмотра].&amp;[42906]"/>
        <member name="[Диапазон].[id просмотра].&amp;[42910]"/>
        <member name="[Диапазон].[id просмотра].&amp;[42914]"/>
        <member name="[Диапазон].[id просмотра].&amp;[42917]"/>
        <member name="[Диапазон].[id просмотра].&amp;[42922]"/>
        <member name="[Диапазон].[id просмотра].&amp;[42926]"/>
        <member name="[Диапазон].[id просмотра].&amp;[42931]"/>
        <member name="[Диапазон].[id просмотра].&amp;[42934]"/>
        <member name="[Диапазон].[id просмотра].&amp;[42939]"/>
        <member name="[Диапазон].[id просмотра].&amp;[42941]"/>
        <member name="[Диапазон].[id просмотра].&amp;[42945]"/>
        <member name="[Диапазон].[id просмотра].&amp;[42948]"/>
        <member name="[Диапазон].[id просмотра].&amp;[42952]"/>
        <member name="[Диапазон].[id просмотра].&amp;[42955]"/>
        <member name="[Диапазон].[id просмотра].&amp;[42959]"/>
        <member name="[Диапазон].[id просмотра].&amp;[42961]"/>
        <member name="[Диапазон].[id просмотра].&amp;[42965]"/>
        <member name="[Диапазон].[id просмотра].&amp;[42969]"/>
        <member name="[Диапазон].[id просмотра].&amp;[42970]"/>
        <member name="[Диапазон].[id просмотра].&amp;[42971]"/>
        <member name="[Диапазон].[id просмотра].&amp;[42975]"/>
        <member name="[Диапазон].[id просмотра].&amp;[42979]"/>
        <member name="[Диапазон].[id просмотра].&amp;[42984]"/>
        <member name="[Диапазон].[id просмотра].&amp;[42986]"/>
        <member name="[Диапазон].[id просмотра].&amp;[42987]"/>
        <member name="[Диапазон].[id просмотра].&amp;[42989]"/>
        <member name="[Диапазон].[id просмотра].&amp;[42991]"/>
        <member name="[Диапазон].[id просмотра].&amp;[42996]"/>
        <member name="[Диапазон].[id просмотра].&amp;[43001]"/>
        <member name="[Диапазон].[id просмотра].&amp;[43005]"/>
        <member name="[Диапазон].[id просмотра].&amp;[43009]"/>
        <member name="[Диапазон].[id просмотра].&amp;[43013]"/>
        <member name="[Диапазон].[id просмотра].&amp;[43014]"/>
        <member name="[Диапазон].[id просмотра].&amp;[43016]"/>
        <member name="[Диапазон].[id просмотра].&amp;[43020]"/>
        <member name="[Диапазон].[id просмотра].&amp;[43021]"/>
        <member name="[Диапазон].[id просмотра].&amp;[43023]"/>
        <member name="[Диапазон].[id просмотра].&amp;[43028]"/>
        <member name="[Диапазон].[id просмотра].&amp;[43029]"/>
        <member name="[Диапазон].[id просмотра].&amp;[43034]"/>
        <member name="[Диапазон].[id просмотра].&amp;[43035]"/>
        <member name="[Диапазон].[id просмотра].&amp;[43036]"/>
        <member name="[Диапазон].[id просмотра].&amp;[43039]"/>
        <member name="[Диапазон].[id просмотра].&amp;[43043]"/>
        <member name="[Диапазон].[id просмотра].&amp;[43045]"/>
        <member name="[Диапазон].[id просмотра].&amp;[43047]"/>
        <member name="[Диапазон].[id просмотра].&amp;[43048]"/>
        <member name="[Диапазон].[id просмотра].&amp;[43049]"/>
        <member name="[Диапазон].[id просмотра].&amp;[43050]"/>
        <member name="[Диапазон].[id просмотра].&amp;[43054]"/>
        <member name="[Диапазон].[id просмотра].&amp;[43056]"/>
        <member name="[Диапазон].[id просмотра].&amp;[43060]"/>
        <member name="[Диапазон].[id просмотра].&amp;[43061]"/>
        <member name="[Диапазон].[id просмотра].&amp;[43066]"/>
        <member name="[Диапазон].[id просмотра].&amp;[43069]"/>
        <member name="[Диапазон].[id просмотра].&amp;[43074]"/>
        <member name="[Диапазон].[id просмотра].&amp;[43079]"/>
        <member name="[Диапазон].[id просмотра].&amp;[43084]"/>
        <member name="[Диапазон].[id просмотра].&amp;[43088]"/>
        <member name="[Диапазон].[id просмотра].&amp;[43092]"/>
        <member name="[Диапазон].[id просмотра].&amp;[43097]"/>
        <member name="[Диапазон].[id просмотра].&amp;[43101]"/>
        <member name="[Диапазон].[id просмотра].&amp;[43103]"/>
        <member name="[Диапазон].[id просмотра].&amp;[43104]"/>
        <member name="[Диапазон].[id просмотра].&amp;[43106]"/>
        <member name="[Диапазон].[id просмотра].&amp;[43107]"/>
        <member name="[Диапазон].[id просмотра].&amp;[43110]"/>
        <member name="[Диапазон].[id просмотра].&amp;[43112]"/>
        <member name="[Диапазон].[id просмотра].&amp;[43113]"/>
        <member name="[Диапазон].[id просмотра].&amp;[43117]"/>
        <member name="[Диапазон].[id просмотра].&amp;[43121]"/>
        <member name="[Диапазон].[id просмотра].&amp;[43125]"/>
        <member name="[Диапазон].[id просмотра].&amp;[43127]"/>
        <member name="[Диапазон].[id просмотра].&amp;[43132]"/>
        <member name="[Диапазон].[id просмотра].&amp;[43133]"/>
        <member name="[Диапазон].[id просмотра].&amp;[43138]"/>
        <member name="[Диапазон].[id просмотра].&amp;[43140]"/>
        <member name="[Диапазон].[id просмотра].&amp;[43143]"/>
        <member name="[Диапазон].[id просмотра].&amp;[43146]"/>
        <member name="[Диапазон].[id просмотра].&amp;[43147]"/>
        <member name="[Диапазон].[id просмотра].&amp;[43152]"/>
        <member name="[Диапазон].[id просмотра].&amp;[43154]"/>
        <member name="[Диапазон].[id просмотра].&amp;[43158]"/>
        <member name="[Диапазон].[id просмотра].&amp;[43163]"/>
        <member name="[Диапазон].[id просмотра].&amp;[43164]"/>
        <member name="[Диапазон].[id просмотра].&amp;[43165]"/>
        <member name="[Диапазон].[id просмотра].&amp;[43166]"/>
        <member name="[Диапазон].[id просмотра].&amp;[43169]"/>
        <member name="[Диапазон].[id просмотра].&amp;[43171]"/>
        <member name="[Диапазон].[id просмотра].&amp;[43175]"/>
        <member name="[Диапазон].[id просмотра].&amp;[43177]"/>
        <member name="[Диапазон].[id просмотра].&amp;[43182]"/>
        <member name="[Диапазон].[id просмотра].&amp;[43185]"/>
        <member name="[Диапазон].[id просмотра].&amp;[43188]"/>
        <member name="[Диапазон].[id просмотра].&amp;[43190]"/>
        <member name="[Диапазон].[id просмотра].&amp;[43194]"/>
        <member name="[Диапазон].[id просмотра].&amp;[43198]"/>
        <member name="[Диапазон].[id просмотра].&amp;[43202]"/>
        <member name="[Диапазон].[id просмотра].&amp;[43207]"/>
        <member name="[Диапазон].[id просмотра].&amp;[43212]"/>
        <member name="[Диапазон].[id просмотра].&amp;[43213]"/>
        <member name="[Диапазон].[id просмотра].&amp;[43218]"/>
        <member name="[Диапазон].[id просмотра].&amp;[43220]"/>
        <member name="[Диапазон].[id просмотра].&amp;[43221]"/>
        <member name="[Диапазон].[id просмотра].&amp;[43225]"/>
        <member name="[Диапазон].[id просмотра].&amp;[43230]"/>
        <member name="[Диапазон].[id просмотра].&amp;[43231]"/>
        <member name="[Диапазон].[id просмотра].&amp;[43234]"/>
        <member name="[Диапазон].[id просмотра].&amp;[43237]"/>
        <member name="[Диапазон].[id просмотра].&amp;[43241]"/>
        <member name="[Диапазон].[id просмотра].&amp;[43246]"/>
        <member name="[Диапазон].[id просмотра].&amp;[43250]"/>
        <member name="[Диапазон].[id просмотра].&amp;[43252]"/>
        <member name="[Диапазон].[id просмотра].&amp;[43257]"/>
        <member name="[Диапазон].[id просмотра].&amp;[43260]"/>
        <member name="[Диапазон].[id просмотра].&amp;[43262]"/>
        <member name="[Диапазон].[id просмотра].&amp;[43264]"/>
        <member name="[Диапазон].[id просмотра].&amp;[43268]"/>
        <member name="[Диапазон].[id просмотра].&amp;[43270]"/>
        <member name="[Диапазон].[id просмотра].&amp;[43274]"/>
        <member name="[Диапазон].[id просмотра].&amp;[43277]"/>
        <member name="[Диапазон].[id просмотра].&amp;[43280]"/>
        <member name="[Диапазон].[id просмотра].&amp;[43282]"/>
        <member name="[Диапазон].[id просмотра].&amp;[43284]"/>
        <member name="[Диапазон].[id просмотра].&amp;[43289]"/>
        <member name="[Диапазон].[id просмотра].&amp;[43292]"/>
        <member name="[Диапазон].[id просмотра].&amp;[43297]"/>
        <member name="[Диапазон].[id просмотра].&amp;[43302]"/>
        <member name="[Диапазон].[id просмотра].&amp;[43306]"/>
        <member name="[Диапазон].[id просмотра].&amp;[43310]"/>
        <member name="[Диапазон].[id просмотра].&amp;[43315]"/>
        <member name="[Диапазон].[id просмотра].&amp;[43318]"/>
        <member name="[Диапазон].[id просмотра].&amp;[43322]"/>
        <member name="[Диапазон].[id просмотра].&amp;[43325]"/>
        <member name="[Диапазон].[id просмотра].&amp;[43326]"/>
        <member name="[Диапазон].[id просмотра].&amp;[43329]"/>
        <member name="[Диапазон].[id просмотра].&amp;[43333]"/>
        <member name="[Диапазон].[id просмотра].&amp;[43337]"/>
        <member name="[Диапазон].[id просмотра].&amp;[43338]"/>
        <member name="[Диапазон].[id просмотра].&amp;[43342]"/>
        <member name="[Диапазон].[id просмотра].&amp;[43346]"/>
        <member name="[Диапазон].[id просмотра].&amp;[43351]"/>
        <member name="[Диапазон].[id просмотра].&amp;[43356]"/>
        <member name="[Диапазон].[id просмотра].&amp;[43358]"/>
        <member name="[Диапазон].[id просмотра].&amp;[43359]"/>
        <member name="[Диапазон].[id просмотра].&amp;[43364]"/>
        <member name="[Диапазон].[id просмотра].&amp;[43369]"/>
        <member name="[Диапазон].[id просмотра].&amp;[43374]"/>
        <member name="[Диапазон].[id просмотра].&amp;[43378]"/>
        <member name="[Диапазон].[id просмотра].&amp;[43380]"/>
        <member name="[Диапазон].[id просмотра].&amp;[43382]"/>
        <member name="[Диапазон].[id просмотра].&amp;[43386]"/>
        <member name="[Диапазон].[id просмотра].&amp;[43389]"/>
        <member name="[Диапазон].[id просмотра].&amp;[43391]"/>
        <member name="[Диапазон].[id просмотра].&amp;[43396]"/>
        <member name="[Диапазон].[id просмотра].&amp;[43399]"/>
        <member name="[Диапазон].[id просмотра].&amp;[43404]"/>
        <member name="[Диапазон].[id просмотра].&amp;[43409]"/>
        <member name="[Диапазон].[id просмотра].&amp;[43414]"/>
        <member name="[Диапазон].[id просмотра].&amp;[43415]"/>
        <member name="[Диапазон].[id просмотра].&amp;[43419]"/>
        <member name="[Диапазон].[id просмотра].&amp;[43424]"/>
        <member name="[Диапазон].[id просмотра].&amp;[43425]"/>
        <member name="[Диапазон].[id просмотра].&amp;[43426]"/>
        <member name="[Диапазон].[id просмотра].&amp;[43430]"/>
        <member name="[Диапазон].[id просмотра].&amp;[43432]"/>
        <member name="[Диапазон].[id просмотра].&amp;[43436]"/>
        <member name="[Диапазон].[id просмотра].&amp;[43438]"/>
        <member name="[Диапазон].[id просмотра].&amp;[43442]"/>
        <member name="[Диапазон].[id просмотра].&amp;[43447]"/>
        <member name="[Диапазон].[id просмотра].&amp;[43448]"/>
        <member name="[Диапазон].[id просмотра].&amp;[43451]"/>
        <member name="[Диапазон].[id просмотра].&amp;[43455]"/>
        <member name="[Диапазон].[id просмотра].&amp;[43456]"/>
        <member name="[Диапазон].[id просмотра].&amp;[43460]"/>
        <member name="[Диапазон].[id просмотра].&amp;[43461]"/>
        <member name="[Диапазон].[id просмотра].&amp;[43465]"/>
        <member name="[Диапазон].[id просмотра].&amp;[43467]"/>
        <member name="[Диапазон].[id просмотра].&amp;[43469]"/>
        <member name="[Диапазон].[id просмотра].&amp;[43472]"/>
        <member name="[Диапазон].[id просмотра].&amp;[43473]"/>
        <member name="[Диапазон].[id просмотра].&amp;[43474]"/>
        <member name="[Диапазон].[id просмотра].&amp;[43475]"/>
        <member name="[Диапазон].[id просмотра].&amp;[43477]"/>
        <member name="[Диапазон].[id просмотра].&amp;[43480]"/>
        <member name="[Диапазон].[id просмотра].&amp;[43484]"/>
        <member name="[Диапазон].[id просмотра].&amp;[43489]"/>
        <member name="[Диапазон].[id просмотра].&amp;[43490]"/>
        <member name="[Диапазон].[id просмотра].&amp;[43492]"/>
        <member name="[Диапазон].[id просмотра].&amp;[43497]"/>
        <member name="[Диапазон].[id просмотра].&amp;[43498]"/>
        <member name="[Диапазон].[id просмотра].&amp;[43501]"/>
        <member name="[Диапазон].[id просмотра].&amp;[43502]"/>
        <member name="[Диапазон].[id просмотра].&amp;[43503]"/>
        <member name="[Диапазон].[id просмотра].&amp;[43506]"/>
        <member name="[Диапазон].[id просмотра].&amp;[43510]"/>
        <member name="[Диапазон].[id просмотра].&amp;[43513]"/>
        <member name="[Диапазон].[id просмотра].&amp;[43515]"/>
        <member name="[Диапазон].[id просмотра].&amp;[43516]"/>
        <member name="[Диапазон].[id просмотра].&amp;[43518]"/>
        <member name="[Диапазон].[id просмотра].&amp;[43522]"/>
        <member name="[Диапазон].[id просмотра].&amp;[43524]"/>
        <member name="[Диапазон].[id просмотра].&amp;[43525]"/>
        <member name="[Диапазон].[id просмотра].&amp;[43527]"/>
        <member name="[Диапазон].[id просмотра].&amp;[43530]"/>
        <member name="[Диапазон].[id просмотра].&amp;[43533]"/>
        <member name="[Диапазон].[id просмотра].&amp;[43534]"/>
        <member name="[Диапазон].[id просмотра].&amp;[43536]"/>
        <member name="[Диапазон].[id просмотра].&amp;[43539]"/>
        <member name="[Диапазон].[id просмотра].&amp;[43541]"/>
        <member name="[Диапазон].[id просмотра].&amp;[43543]"/>
        <member name="[Диапазон].[id просмотра].&amp;[43544]"/>
        <member name="[Диапазон].[id просмотра].&amp;[43549]"/>
        <member name="[Диапазон].[id просмотра].&amp;[43552]"/>
        <member name="[Диапазон].[id просмотра].&amp;[43555]"/>
        <member name="[Диапазон].[id просмотра].&amp;[43560]"/>
        <member name="[Диапазон].[id просмотра].&amp;[43564]"/>
        <member name="[Диапазон].[id просмотра].&amp;[43567]"/>
        <member name="[Диапазон].[id просмотра].&amp;[43569]"/>
        <member name="[Диапазон].[id просмотра].&amp;[43572]"/>
        <member name="[Диапазон].[id просмотра].&amp;[43573]"/>
        <member name="[Диапазон].[id просмотра].&amp;[43578]"/>
        <member name="[Диапазон].[id просмотра].&amp;[43581]"/>
        <member name="[Диапазон].[id просмотра].&amp;[43583]"/>
        <member name="[Диапазон].[id просмотра].&amp;[43587]"/>
        <member name="[Диапазон].[id просмотра].&amp;[43592]"/>
        <member name="[Диапазон].[id просмотра].&amp;[43593]"/>
        <member name="[Диапазон].[id просмотра].&amp;[43597]"/>
        <member name="[Диапазон].[id просмотра].&amp;[43598]"/>
        <member name="[Диапазон].[id просмотра].&amp;[43603]"/>
        <member name="[Диапазон].[id просмотра].&amp;[43604]"/>
        <member name="[Диапазон].[id просмотра].&amp;[43608]"/>
        <member name="[Диапазон].[id просмотра].&amp;[43611]"/>
        <member name="[Диапазон].[id просмотра].&amp;[43612]"/>
        <member name="[Диапазон].[id просмотра].&amp;[43617]"/>
        <member name="[Диапазон].[id просмотра].&amp;[43622]"/>
        <member name="[Диапазон].[id просмотра].&amp;[43625]"/>
        <member name="[Диапазон].[id просмотра].&amp;[43629]"/>
        <member name="[Диапазон].[id просмотра].&amp;[43630]"/>
        <member name="[Диапазон].[id просмотра].&amp;[43635]"/>
        <member name="[Диапазон].[id просмотра].&amp;[43639]"/>
        <member name="[Диапазон].[id просмотра].&amp;[43643]"/>
        <member name="[Диапазон].[id просмотра].&amp;[43644]"/>
        <member name="[Диапазон].[id просмотра].&amp;[43646]"/>
        <member name="[Диапазон].[id просмотра].&amp;[43651]"/>
        <member name="[Диапазон].[id просмотра].&amp;[43652]"/>
        <member name="[Диапазон].[id просмотра].&amp;[43654]"/>
        <member name="[Диапазон].[id просмотра].&amp;[43655]"/>
        <member name="[Диапазон].[id просмотра].&amp;[43658]"/>
        <member name="[Диапазон].[id просмотра].&amp;[43663]"/>
        <member name="[Диапазон].[id просмотра].&amp;[43664]"/>
        <member name="[Диапазон].[id просмотра].&amp;[43665]"/>
        <member name="[Диапазон].[id просмотра].&amp;[43670]"/>
        <member name="[Диапазон].[id просмотра].&amp;[43672]"/>
        <member name="[Диапазон].[id просмотра].&amp;[43676]"/>
        <member name="[Диапазон].[id просмотра].&amp;[43679]"/>
        <member name="[Диапазон].[id просмотра].&amp;[43683]"/>
        <member name="[Диапазон].[id просмотра].&amp;[43685]"/>
        <member name="[Диапазон].[id просмотра].&amp;[43690]"/>
        <member name="[Диапазон].[id просмотра].&amp;[43695]"/>
        <member name="[Диапазон].[id просмотра].&amp;[43697]"/>
        <member name="[Диапазон].[id просмотра].&amp;[43699]"/>
        <member name="[Диапазон].[id просмотра].&amp;[43700]"/>
        <member name="[Диапазон].[id просмотра].&amp;[43701]"/>
        <member name="[Диапазон].[id просмотра].&amp;[43705]"/>
        <member name="[Диапазон].[id просмотра].&amp;[43708]"/>
        <member name="[Диапазон].[id просмотра].&amp;[43709]"/>
        <member name="[Диапазон].[id просмотра].&amp;[43711]"/>
        <member name="[Диапазон].[id просмотра].&amp;[43716]"/>
        <member name="[Диапазон].[id просмотра].&amp;[43718]"/>
        <member name="[Диапазон].[id просмотра].&amp;[43719]"/>
        <member name="[Диапазон].[id просмотра].&amp;[43721]"/>
        <member name="[Диапазон].[id просмотра].&amp;[43724]"/>
        <member name="[Диапазон].[id просмотра].&amp;[43728]"/>
        <member name="[Диапазон].[id просмотра].&amp;[43733]"/>
        <member name="[Диапазон].[id просмотра].&amp;[43734]"/>
        <member name="[Диапазон].[id просмотра].&amp;[43736]"/>
        <member name="[Диапазон].[id просмотра].&amp;[43738]"/>
        <member name="[Диапазон].[id просмотра].&amp;[43739]"/>
        <member name="[Диапазон].[id просмотра].&amp;[43744]"/>
        <member name="[Диапазон].[id просмотра].&amp;[43748]"/>
        <member name="[Диапазон].[id просмотра].&amp;[43749]"/>
        <member name="[Диапазон].[id просмотра].&amp;[43750]"/>
        <member name="[Диапазон].[id просмотра].&amp;[43753]"/>
        <member name="[Диапазон].[id просмотра].&amp;[43754]"/>
        <member name="[Диапазон].[id просмотра].&amp;[43759]"/>
        <member name="[Диапазон].[id просмотра].&amp;[43763]"/>
        <member name="[Диапазон].[id просмотра].&amp;[43768]"/>
        <member name="[Диапазон].[id просмотра].&amp;[43770]"/>
        <member name="[Диапазон].[id просмотра].&amp;[43774]"/>
        <member name="[Диапазон].[id просмотра].&amp;[43777]"/>
        <member name="[Диапазон].[id просмотра].&amp;[43779]"/>
        <member name="[Диапазон].[id просмотра].&amp;[43781]"/>
        <member name="[Диапазон].[id просмотра].&amp;[43783]"/>
        <member name="[Диапазон].[id просмотра].&amp;[43788]"/>
        <member name="[Диапазон].[id просмотра].&amp;[43791]"/>
        <member name="[Диапазон].[id просмотра].&amp;[43792]"/>
        <member name="[Диапазон].[id просмотра].&amp;[43797]"/>
        <member name="[Диапазон].[id просмотра].&amp;[43798]"/>
        <member name="[Диапазон].[id просмотра].&amp;[43803]"/>
        <member name="[Диапазон].[id просмотра].&amp;[43806]"/>
        <member name="[Диапазон].[id просмотра].&amp;[43809]"/>
        <member name="[Диапазон].[id просмотра].&amp;[43813]"/>
        <member name="[Диапазон].[id просмотра].&amp;[43817]"/>
        <member name="[Диапазон].[id просмотра].&amp;[43818]"/>
        <member name="[Диапазон].[id просмотра].&amp;[43819]"/>
        <member name="[Диапазон].[id просмотра].&amp;[43820]"/>
        <member name="[Диапазон].[id просмотра].&amp;[43822]"/>
        <member name="[Диапазон].[id просмотра].&amp;[43827]"/>
        <member name="[Диапазон].[id просмотра].&amp;[43832]"/>
        <member name="[Диапазон].[id просмотра].&amp;[43834]"/>
        <member name="[Диапазон].[id просмотра].&amp;[43839]"/>
        <member name="[Диапазон].[id просмотра].&amp;[43841]"/>
        <member name="[Диапазон].[id просмотра].&amp;[43845]"/>
        <member name="[Диапазон].[id просмотра].&amp;[43849]"/>
        <member name="[Диапазон].[id просмотра].&amp;[43853]"/>
        <member name="[Диапазон].[id просмотра].&amp;[43854]"/>
        <member name="[Диапазон].[id просмотра].&amp;[43856]"/>
        <member name="[Диапазон].[id просмотра].&amp;[43858]"/>
        <member name="[Диапазон].[id просмотра].&amp;[43861]"/>
        <member name="[Диапазон].[id просмотра].&amp;[43862]"/>
        <member name="[Диапазон].[id просмотра].&amp;[43867]"/>
        <member name="[Диапазон].[id просмотра].&amp;[43868]"/>
        <member name="[Диапазон].[id просмотра].&amp;[43873]"/>
        <member name="[Диапазон].[id просмотра].&amp;[43874]"/>
        <member name="[Диапазон].[id просмотра].&amp;[43879]"/>
        <member name="[Диапазон].[id просмотра].&amp;[43884]"/>
        <member name="[Диапазон].[id просмотра].&amp;[43889]"/>
        <member name="[Диапазон].[id просмотра].&amp;[43892]"/>
        <member name="[Диапазон].[id просмотра].&amp;[43895]"/>
        <member name="[Диапазон].[id просмотра].&amp;[43898]"/>
        <member name="[Диапазон].[id просмотра].&amp;[43900]"/>
        <member name="[Диапазон].[id просмотра].&amp;[43901]"/>
        <member name="[Диапазон].[id просмотра].&amp;[43902]"/>
        <member name="[Диапазон].[id просмотра].&amp;[43906]"/>
        <member name="[Диапазон].[id просмотра].&amp;[43909]"/>
        <member name="[Диапазон].[id просмотра].&amp;[43912]"/>
        <member name="[Диапазон].[id просмотра].&amp;[43913]"/>
        <member name="[Диапазон].[id просмотра].&amp;[43918]"/>
        <member name="[Диапазон].[id просмотра].&amp;[43920]"/>
        <member name="[Диапазон].[id просмотра].&amp;[43923]"/>
        <member name="[Диапазон].[id просмотра].&amp;[43927]"/>
        <member name="[Диапазон].[id просмотра].&amp;[43930]"/>
        <member name="[Диапазон].[id просмотра].&amp;[43934]"/>
        <member name="[Диапазон].[id просмотра].&amp;[43937]"/>
        <member name="[Диапазон].[id просмотра].&amp;[43940]"/>
        <member name="[Диапазон].[id просмотра].&amp;[43945]"/>
        <member name="[Диапазон].[id просмотра].&amp;[43947]"/>
        <member name="[Диапазон].[id просмотра].&amp;[43950]"/>
        <member name="[Диапазон].[id просмотра].&amp;[43954]"/>
        <member name="[Диапазон].[id просмотра].&amp;[43955]"/>
        <member name="[Диапазон].[id просмотра].&amp;[43960]"/>
        <member name="[Диапазон].[id просмотра].&amp;[43962]"/>
        <member name="[Диапазон].[id просмотра].&amp;[43963]"/>
        <member name="[Диапазон].[id просмотра].&amp;[43968]"/>
        <member name="[Диапазон].[id просмотра].&amp;[43969]"/>
        <member name="[Диапазон].[id просмотра].&amp;[43971]"/>
        <member name="[Диапазон].[id просмотра].&amp;[43972]"/>
        <member name="[Диапазон].[id просмотра].&amp;[43974]"/>
        <member name="[Диапазон].[id просмотра].&amp;[43979]"/>
        <member name="[Диапазон].[id просмотра].&amp;[43980]"/>
        <member name="[Диапазон].[id просмотра].&amp;[43983]"/>
        <member name="[Диапазон].[id просмотра].&amp;[43987]"/>
        <member name="[Диапазон].[id просмотра].&amp;[43991]"/>
        <member name="[Диапазон].[id просмотра].&amp;[43994]"/>
        <member name="[Диапазон].[id просмотра].&amp;[43999]"/>
        <member name="[Диапазон].[id просмотра].&amp;[44004]"/>
        <member name="[Диапазон].[id просмотра].&amp;[44009]"/>
        <member name="[Диапазон].[id просмотра].&amp;[44013]"/>
        <member name="[Диапазон].[id просмотра].&amp;[44016]"/>
        <member name="[Диапазон].[id просмотра].&amp;[44018]"/>
        <member name="[Диапазон].[id просмотра].&amp;[44019]"/>
        <member name="[Диапазон].[id просмотра].&amp;[44022]"/>
        <member name="[Диапазон].[id просмотра].&amp;[44023]"/>
        <member name="[Диапазон].[id просмотра].&amp;[44024]"/>
        <member name="[Диапазон].[id просмотра].&amp;[44025]"/>
        <member name="[Диапазон].[id просмотра].&amp;[44029]"/>
        <member name="[Диапазон].[id просмотра].&amp;[44030]"/>
        <member name="[Диапазон].[id просмотра].&amp;[44032]"/>
        <member name="[Диапазон].[id просмотра].&amp;[44036]"/>
        <member name="[Диапазон].[id просмотра].&amp;[44040]"/>
        <member name="[Диапазон].[id просмотра].&amp;[44042]"/>
        <member name="[Диапазон].[id просмотра].&amp;[44046]"/>
        <member name="[Диапазон].[id просмотра].&amp;[44050]"/>
        <member name="[Диапазон].[id просмотра].&amp;[44054]"/>
        <member name="[Диапазон].[id просмотра].&amp;[44057]"/>
        <member name="[Диапазон].[id просмотра].&amp;[44061]"/>
        <member name="[Диапазон].[id просмотра].&amp;[44065]"/>
        <member name="[Диапазон].[id просмотра].&amp;[44070]"/>
        <member name="[Диапазон].[id просмотра].&amp;[44074]"/>
        <member name="[Диапазон].[id просмотра].&amp;[44079]"/>
        <member name="[Диапазон].[id просмотра].&amp;[44082]"/>
        <member name="[Диапазон].[id просмотра].&amp;[44083]"/>
        <member name="[Диапазон].[id просмотра].&amp;[44085]"/>
        <member name="[Диапазон].[id просмотра].&amp;[44086]"/>
        <member name="[Диапазон].[id просмотра].&amp;[44088]"/>
        <member name="[Диапазон].[id просмотра].&amp;[44089]"/>
        <member name="[Диапазон].[id просмотра].&amp;[44091]"/>
        <member name="[Диапазон].[id просмотра].&amp;[44096]"/>
        <member name="[Диапазон].[id просмотра].&amp;[44097]"/>
        <member name="[Диапазон].[id просмотра].&amp;[44100]"/>
        <member name="[Диапазон].[id просмотра].&amp;[44102]"/>
        <member name="[Диапазон].[id просмотра].&amp;[44105]"/>
        <member name="[Диапазон].[id просмотра].&amp;[44108]"/>
        <member name="[Диапазон].[id просмотра].&amp;[44113]"/>
        <member name="[Диапазон].[id просмотра].&amp;[44115]"/>
        <member name="[Диапазон].[id просмотра].&amp;[44116]"/>
        <member name="[Диапазон].[id просмотра].&amp;[44120]"/>
        <member name="[Диапазон].[id просмотра].&amp;[44121]"/>
        <member name="[Диапазон].[id просмотра].&amp;[44122]"/>
        <member name="[Диапазон].[id просмотра].&amp;[44127]"/>
        <member name="[Диапазон].[id просмотра].&amp;[44129]"/>
        <member name="[Диапазон].[id просмотра].&amp;[44131]"/>
        <member name="[Диапазон].[id просмотра].&amp;[44134]"/>
        <member name="[Диапазон].[id просмотра].&amp;[44137]"/>
        <member name="[Диапазон].[id просмотра].&amp;[44140]"/>
        <member name="[Диапазон].[id просмотра].&amp;[44143]"/>
        <member name="[Диапазон].[id просмотра].&amp;[44147]"/>
        <member name="[Диапазон].[id просмотра].&amp;[44148]"/>
        <member name="[Диапазон].[id просмотра].&amp;[44149]"/>
        <member name="[Диапазон].[id просмотра].&amp;[44153]"/>
        <member name="[Диапазон].[id просмотра].&amp;[44154]"/>
        <member name="[Диапазон].[id просмотра].&amp;[44159]"/>
        <member name="[Диапазон].[id просмотра].&amp;[44161]"/>
        <member name="[Диапазон].[id просмотра].&amp;[44163]"/>
        <member name="[Диапазон].[id просмотра].&amp;[44165]"/>
        <member name="[Диапазон].[id просмотра].&amp;[44169]"/>
        <member name="[Диапазон].[id просмотра].&amp;[44172]"/>
        <member name="[Диапазон].[id просмотра].&amp;[44176]"/>
        <member name="[Диапазон].[id просмотра].&amp;[44180]"/>
        <member name="[Диапазон].[id просмотра].&amp;[44182]"/>
        <member name="[Диапазон].[id просмотра].&amp;[44184]"/>
        <member name="[Диапазон].[id просмотра].&amp;[44187]"/>
        <member name="[Диапазон].[id просмотра].&amp;[44192]"/>
        <member name="[Диапазон].[id просмотра].&amp;[44193]"/>
        <member name="[Диапазон].[id просмотра].&amp;[44194]"/>
        <member name="[Диапазон].[id просмотра].&amp;[44198]"/>
        <member name="[Диапазон].[id просмотра].&amp;[44203]"/>
        <member name="[Диапазон].[id просмотра].&amp;[44205]"/>
        <member name="[Диапазон].[id просмотра].&amp;[44210]"/>
        <member name="[Диапазон].[id просмотра].&amp;[44213]"/>
        <member name="[Диапазон].[id просмотра].&amp;[44215]"/>
        <member name="[Диапазон].[id просмотра].&amp;[44218]"/>
        <member name="[Диапазон].[id просмотра].&amp;[44223]"/>
        <member name="[Диапазон].[id просмотра].&amp;[44226]"/>
        <member name="[Диапазон].[id просмотра].&amp;[44228]"/>
        <member name="[Диапазон].[id просмотра].&amp;[44233]"/>
        <member name="[Диапазон].[id просмотра].&amp;[44238]"/>
        <member name="[Диапазон].[id просмотра].&amp;[44242]"/>
        <member name="[Диапазон].[id просмотра].&amp;[44243]"/>
        <member name="[Диапазон].[id просмотра].&amp;[44245]"/>
        <member name="[Диапазон].[id просмотра].&amp;[44250]"/>
        <member name="[Диапазон].[id просмотра].&amp;[44255]"/>
        <member name="[Диапазон].[id просмотра].&amp;[44259]"/>
        <member name="[Диапазон].[id просмотра].&amp;[44261]"/>
        <member name="[Диапазон].[id просмотра].&amp;[44262]"/>
        <member name="[Диапазон].[id просмотра].&amp;[44267]"/>
        <member name="[Диапазон].[id просмотра].&amp;[44270]"/>
        <member name="[Диапазон].[id просмотра].&amp;[44271]"/>
        <member name="[Диапазон].[id просмотра].&amp;[44275]"/>
        <member name="[Диапазон].[id просмотра].&amp;[44277]"/>
        <member name="[Диапазон].[id просмотра].&amp;[44280]"/>
        <member name="[Диапазон].[id просмотра].&amp;[44282]"/>
        <member name="[Диапазон].[id просмотра].&amp;[44287]"/>
        <member name="[Диапазон].[id просмотра].&amp;[44290]"/>
        <member name="[Диапазон].[id просмотра].&amp;[44293]"/>
        <member name="[Диапазон].[id просмотра].&amp;[44297]"/>
        <member name="[Диапазон].[id просмотра].&amp;[44299]"/>
        <member name="[Диапазон].[id просмотра].&amp;[44301]"/>
        <member name="[Диапазон].[id просмотра].&amp;[44305]"/>
        <member name="[Диапазон].[id просмотра].&amp;[44310]"/>
        <member name="[Диапазон].[id просмотра].&amp;[44311]"/>
        <member name="[Диапазон].[id просмотра].&amp;[44315]"/>
        <member name="[Диапазон].[id просмотра].&amp;[44317]"/>
        <member name="[Диапазон].[id просмотра].&amp;[44321]"/>
        <member name="[Диапазон].[id просмотра].&amp;[44322]"/>
        <member name="[Диапазон].[id просмотра].&amp;[44327]"/>
        <member name="[Диапазон].[id просмотра].&amp;[44329]"/>
        <member name="[Диапазон].[id просмотра].&amp;[44330]"/>
        <member name="[Диапазон].[id просмотра].&amp;[44333]"/>
        <member name="[Диапазон].[id просмотра].&amp;[44334]"/>
        <member name="[Диапазон].[id просмотра].&amp;[44335]"/>
        <member name="[Диапазон].[id просмотра].&amp;[44340]"/>
        <member name="[Диапазон].[id просмотра].&amp;[44342]"/>
        <member name="[Диапазон].[id просмотра].&amp;[44343]"/>
        <member name="[Диапазон].[id просмотра].&amp;[44344]"/>
        <member name="[Диапазон].[id просмотра].&amp;[44349]"/>
        <member name="[Диапазон].[id просмотра].&amp;[44353]"/>
        <member name="[Диапазон].[id просмотра].&amp;[44355]"/>
        <member name="[Диапазон].[id просмотра].&amp;[44360]"/>
        <member name="[Диапазон].[id просмотра].&amp;[44364]"/>
        <member name="[Диапазон].[id просмотра].&amp;[44366]"/>
        <member name="[Диапазон].[id просмотра].&amp;[44367]"/>
        <member name="[Диапазон].[id просмотра].&amp;[44369]"/>
        <member name="[Диапазон].[id просмотра].&amp;[44371]"/>
        <member name="[Диапазон].[id просмотра].&amp;[44376]"/>
        <member name="[Диапазон].[id просмотра].&amp;[44381]"/>
        <member name="[Диапазон].[id просмотра].&amp;[44386]"/>
        <member name="[Диапазон].[id просмотра].&amp;[44387]"/>
        <member name="[Диапазон].[id просмотра].&amp;[44390]"/>
        <member name="[Диапазон].[id просмотра].&amp;[44393]"/>
        <member name="[Диапазон].[id просмотра].&amp;[44396]"/>
        <member name="[Диапазон].[id просмотра].&amp;[44397]"/>
        <member name="[Диапазон].[id просмотра].&amp;[44399]"/>
        <member name="[Диапазон].[id просмотра].&amp;[44402]"/>
        <member name="[Диапазон].[id просмотра].&amp;[44404]"/>
        <member name="[Диапазон].[id просмотра].&amp;[44409]"/>
        <member name="[Диапазон].[id просмотра].&amp;[44411]"/>
        <member name="[Диапазон].[id просмотра].&amp;[44416]"/>
        <member name="[Диапазон].[id просмотра].&amp;[44417]"/>
        <member name="[Диапазон].[id просмотра].&amp;[44420]"/>
        <member name="[Диапазон].[id просмотра].&amp;[44421]"/>
        <member name="[Диапазон].[id просмотра].&amp;[44425]"/>
        <member name="[Диапазон].[id просмотра].&amp;[44429]"/>
        <member name="[Диапазон].[id просмотра].&amp;[44433]"/>
        <member name="[Диапазон].[id просмотра].&amp;[44434]"/>
        <member name="[Диапазон].[id просмотра].&amp;[44435]"/>
        <member name="[Диапазон].[id просмотра].&amp;[44437]"/>
        <member name="[Диапазон].[id просмотра].&amp;[44440]"/>
        <member name="[Диапазон].[id просмотра].&amp;[44441]"/>
        <member name="[Диапазон].[id просмотра].&amp;[44444]"/>
        <member name="[Диапазон].[id просмотра].&amp;[44448]"/>
        <member name="[Диапазон].[id просмотра].&amp;[44453]"/>
        <member name="[Диапазон].[id просмотра].&amp;[44457]"/>
        <member name="[Диапазон].[id просмотра].&amp;[44461]"/>
        <member name="[Диапазон].[id просмотра].&amp;[44463]"/>
        <member name="[Диапазон].[id просмотра].&amp;[44468]"/>
        <member name="[Диапазон].[id просмотра].&amp;[44470]"/>
        <member name="[Диапазон].[id просмотра].&amp;[44473]"/>
        <member name="[Диапазон].[id просмотра].&amp;[44476]"/>
        <member name="[Диапазон].[id просмотра].&amp;[44481]"/>
        <member name="[Диапазон].[id просмотра].&amp;[44485]"/>
        <member name="[Диапазон].[id просмотра].&amp;[44490]"/>
        <member name="[Диапазон].[id просмотра].&amp;[44492]"/>
        <member name="[Диапазон].[id просмотра].&amp;[44497]"/>
        <member name="[Диапазон].[id просмотра].&amp;[44501]"/>
        <member name="[Диапазон].[id просмотра].&amp;[44504]"/>
        <member name="[Диапазон].[id просмотра].&amp;[44506]"/>
        <member name="[Диапазон].[id просмотра].&amp;[44507]"/>
        <member name="[Диапазон].[id просмотра].&amp;[44510]"/>
        <member name="[Диапазон].[id просмотра].&amp;[44511]"/>
        <member name="[Диапазон].[id просмотра].&amp;[44515]"/>
        <member name="[Диапазон].[id просмотра].&amp;[44520]"/>
        <member name="[Диапазон].[id просмотра].&amp;[44521]"/>
        <member name="[Диапазон].[id просмотра].&amp;[44525]"/>
        <member name="[Диапазон].[id просмотра].&amp;[44527]"/>
        <member name="[Диапазон].[id просмотра].&amp;[44530]"/>
        <member name="[Диапазон].[id просмотра].&amp;[44534]"/>
        <member name="[Диапазон].[id просмотра].&amp;[44536]"/>
        <member name="[Диапазон].[id просмотра].&amp;[44539]"/>
        <member name="[Диапазон].[id просмотра].&amp;[44544]"/>
        <member name="[Диапазон].[id просмотра].&amp;[44548]"/>
        <member name="[Диапазон].[id просмотра].&amp;[44553]"/>
        <member name="[Диапазон].[id просмотра].&amp;[44554]"/>
        <member name="[Диапазон].[id просмотра].&amp;[44557]"/>
        <member name="[Диапазон].[id просмотра].&amp;[44560]"/>
        <member name="[Диапазон].[id просмотра].&amp;[44562]"/>
        <member name="[Диапазон].[id просмотра].&amp;[44564]"/>
        <member name="[Диапазон].[id просмотра].&amp;[44568]"/>
        <member name="[Диапазон].[id просмотра].&amp;[44572]"/>
        <member name="[Диапазон].[id просмотра].&amp;[44577]"/>
        <member name="[Диапазон].[id просмотра].&amp;[44580]"/>
        <member name="[Диапазон].[id просмотра].&amp;[44585]"/>
        <member name="[Диапазон].[id просмотра].&amp;[44589]"/>
        <member name="[Диапазон].[id просмотра].&amp;[44590]"/>
        <member name="[Диапазон].[id просмотра].&amp;[44592]"/>
        <member name="[Диапазон].[id просмотра].&amp;[44597]"/>
        <member name="[Диапазон].[id просмотра].&amp;[44601]"/>
        <member name="[Диапазон].[id просмотра].&amp;[44602]"/>
        <member name="[Диапазон].[id просмотра].&amp;[44604]"/>
        <member name="[Диапазон].[id просмотра].&amp;[44605]"/>
        <member name="[Диапазон].[id просмотра].&amp;[44607]"/>
        <member name="[Диапазон].[id просмотра].&amp;[44612]"/>
        <member name="[Диапазон].[id просмотра].&amp;[44613]"/>
        <member name="[Диапазон].[id просмотра].&amp;[44614]"/>
        <member name="[Диапазон].[id просмотра].&amp;[44616]"/>
        <member name="[Диапазон].[id просмотра].&amp;[44620]"/>
        <member name="[Диапазон].[id просмотра].&amp;[44623]"/>
        <member name="[Диапазон].[id просмотра].&amp;[44626]"/>
        <member name="[Диапазон].[id просмотра].&amp;[44627]"/>
        <member name="[Диапазон].[id просмотра].&amp;[44629]"/>
        <member name="[Диапазон].[id просмотра].&amp;[44634]"/>
        <member name="[Диапазон].[id просмотра].&amp;[44635]"/>
        <member name="[Диапазон].[id просмотра].&amp;[44638]"/>
        <member name="[Диапазон].[id просмотра].&amp;[44640]"/>
        <member name="[Диапазон].[id просмотра].&amp;[44645]"/>
        <member name="[Диапазон].[id просмотра].&amp;[44648]"/>
        <member name="[Диапазон].[id просмотра].&amp;[44651]"/>
        <member name="[Диапазон].[id просмотра].&amp;[44654]"/>
        <member name="[Диапазон].[id просмотра].&amp;[44656]"/>
        <member name="[Диапазон].[id просмотра].&amp;[44661]"/>
        <member name="[Диапазон].[id просмотра].&amp;[44663]"/>
        <member name="[Диапазон].[id просмотра].&amp;[44665]"/>
        <member name="[Диапазон].[id просмотра].&amp;[44668]"/>
        <member name="[Диапазон].[id просмотра].&amp;[44672]"/>
        <member name="[Диапазон].[id просмотра].&amp;[44673]"/>
        <member name="[Диапазон].[id просмотра].&amp;[44674]"/>
        <member name="[Диапазон].[id просмотра].&amp;[44679]"/>
        <member name="[Диапазон].[id просмотра].&amp;[44683]"/>
        <member name="[Диапазон].[id просмотра].&amp;[44684]"/>
        <member name="[Диапазон].[id просмотра].&amp;[44689]"/>
        <member name="[Диапазон].[id просмотра].&amp;[44693]"/>
        <member name="[Диапазон].[id просмотра].&amp;[44697]"/>
        <member name="[Диапазон].[id просмотра].&amp;[44700]"/>
        <member name="[Диапазон].[id просмотра].&amp;[44702]"/>
        <member name="[Диапазон].[id просмотра].&amp;[44707]"/>
        <member name="[Диапазон].[id просмотра].&amp;[44709]"/>
        <member name="[Диапазон].[id просмотра].&amp;[44713]"/>
        <member name="[Диапазон].[id просмотра].&amp;[44715]"/>
        <member name="[Диапазон].[id просмотра].&amp;[44719]"/>
        <member name="[Диапазон].[id просмотра].&amp;[44724]"/>
        <member name="[Диапазон].[id просмотра].&amp;[44725]"/>
        <member name="[Диапазон].[id просмотра].&amp;[44727]"/>
        <member name="[Диапазон].[id просмотра].&amp;[44732]"/>
        <member name="[Диапазон].[id просмотра].&amp;[44733]"/>
        <member name="[Диапазон].[id просмотра].&amp;[44736]"/>
        <member name="[Диапазон].[id просмотра].&amp;[44738]"/>
        <member name="[Диапазон].[id просмотра].&amp;[44741]"/>
        <member name="[Диапазон].[id просмотра].&amp;[44743]"/>
        <member name="[Диапазон].[id просмотра].&amp;[44746]"/>
        <member name="[Диапазон].[id просмотра].&amp;[44747]"/>
        <member name="[Диапазон].[id просмотра].&amp;[44749]"/>
        <member name="[Диапазон].[id просмотра].&amp;[44750]"/>
        <member name="[Диапазон].[id просмотра].&amp;[44754]"/>
        <member name="[Диапазон].[id просмотра].&amp;[44756]"/>
        <member name="[Диапазон].[id просмотра].&amp;[44759]"/>
        <member name="[Диапазон].[id просмотра].&amp;[44760]"/>
        <member name="[Диапазон].[id просмотра].&amp;[44761]"/>
        <member name="[Диапазон].[id просмотра].&amp;[44763]"/>
        <member name="[Диапазон].[id просмотра].&amp;[44768]"/>
        <member name="[Диапазон].[id просмотра].&amp;[44772]"/>
        <member name="[Диапазон].[id просмотра].&amp;[44776]"/>
        <member name="[Диапазон].[id просмотра].&amp;[44781]"/>
        <member name="[Диапазон].[id просмотра].&amp;[44785]"/>
        <member name="[Диапазон].[id просмотра].&amp;[44790]"/>
        <member name="[Диапазон].[id просмотра].&amp;[44793]"/>
        <member name="[Диапазон].[id просмотра].&amp;[44798]"/>
        <member name="[Диапазон].[id просмотра].&amp;[44803]"/>
        <member name="[Диапазон].[id просмотра].&amp;[44804]"/>
        <member name="[Диапазон].[id просмотра].&amp;[44805]"/>
        <member name="[Диапазон].[id просмотра].&amp;[44807]"/>
        <member name="[Диапазон].[id просмотра].&amp;[44808]"/>
        <member name="[Диапазон].[id просмотра].&amp;[44811]"/>
        <member name="[Диапазон].[id просмотра].&amp;[44815]"/>
        <member name="[Диапазон].[id просмотра].&amp;[44820]"/>
        <member name="[Диапазон].[id просмотра].&amp;[44822]"/>
        <member name="[Диапазон].[id просмотра].&amp;[44823]"/>
        <member name="[Диапазон].[id просмотра].&amp;[44827]"/>
        <member name="[Диапазон].[id просмотра].&amp;[44828]"/>
        <member name="[Диапазон].[id просмотра].&amp;[44830]"/>
        <member name="[Диапазон].[id просмотра].&amp;[44833]"/>
        <member name="[Диапазон].[id просмотра].&amp;[44838]"/>
        <member name="[Диапазон].[id просмотра].&amp;[44843]"/>
        <member name="[Диапазон].[id просмотра].&amp;[44845]"/>
        <member name="[Диапазон].[id просмотра].&amp;[44846]"/>
        <member name="[Диапазон].[id просмотра].&amp;[44850]"/>
        <member name="[Диапазон].[id просмотра].&amp;[44855]"/>
        <member name="[Диапазон].[id просмотра].&amp;[44859]"/>
        <member name="[Диапазон].[id просмотра].&amp;[44862]"/>
        <member name="[Диапазон].[id просмотра].&amp;[44865]"/>
        <member name="[Диапазон].[id просмотра].&amp;[44870]"/>
        <member name="[Диапазон].[id просмотра].&amp;[44871]"/>
        <member name="[Диапазон].[id просмотра].&amp;[44874]"/>
        <member name="[Диапазон].[id просмотра].&amp;[44875]"/>
        <member name="[Диапазон].[id просмотра].&amp;[44878]"/>
        <member name="[Диапазон].[id просмотра].&amp;[44880]"/>
        <member name="[Диапазон].[id просмотра].&amp;[44881]"/>
        <member name="[Диапазон].[id просмотра].&amp;[44882]"/>
        <member name="[Диапазон].[id просмотра].&amp;[44883]"/>
        <member name="[Диапазон].[id просмотра].&amp;[44888]"/>
        <member name="[Диапазон].[id просмотра].&amp;[44889]"/>
        <member name="[Диапазон].[id просмотра].&amp;[44891]"/>
        <member name="[Диапазон].[id просмотра].&amp;[44896]"/>
        <member name="[Диапазон].[id просмотра].&amp;[44900]"/>
        <member name="[Диапазон].[id просмотра].&amp;[44901]"/>
        <member name="[Диапазон].[id просмотра].&amp;[44903]"/>
        <member name="[Диапазон].[id просмотра].&amp;[44907]"/>
        <member name="[Диапазон].[id просмотра].&amp;[44912]"/>
        <member name="[Диапазон].[id просмотра].&amp;[44914]"/>
        <member name="[Диапазон].[id просмотра].&amp;[44915]"/>
        <member name="[Диапазон].[id просмотра].&amp;[44916]"/>
        <member name="[Диапазон].[id просмотра].&amp;[44918]"/>
        <member name="[Диапазон].[id просмотра].&amp;[44922]"/>
        <member name="[Диапазон].[id просмотра].&amp;[44925]"/>
        <member name="[Диапазон].[id просмотра].&amp;[44929]"/>
        <member name="[Диапазон].[id просмотра].&amp;[44930]"/>
        <member name="[Диапазон].[id просмотра].&amp;[44931]"/>
        <member name="[Диапазон].[id просмотра].&amp;[44932]"/>
        <member name="[Диапазон].[id просмотра].&amp;[44937]"/>
        <member name="[Диапазон].[id просмотра].&amp;[44939]"/>
        <member name="[Диапазон].[id просмотра].&amp;[44941]"/>
        <member name="[Диапазон].[id просмотра].&amp;[44945]"/>
        <member name="[Диапазон].[id просмотра].&amp;[44946]"/>
        <member name="[Диапазон].[id просмотра].&amp;[44949]"/>
        <member name="[Диапазон].[id просмотра].&amp;[44950]"/>
        <member name="[Диапазон].[id просмотра].&amp;[44953]"/>
        <member name="[Диапазон].[id просмотра].&amp;[44954]"/>
        <member name="[Диапазон].[id просмотра].&amp;[44958]"/>
        <member name="[Диапазон].[id просмотра].&amp;[44961]"/>
        <member name="[Диапазон].[id просмотра].&amp;[44963]"/>
        <member name="[Диапазон].[id просмотра].&amp;[44966]"/>
        <member name="[Диапазон].[id просмотра].&amp;[44968]"/>
        <member name="[Диапазон].[id просмотра].&amp;[44973]"/>
        <member name="[Диапазон].[id просмотра].&amp;[44974]"/>
        <member name="[Диапазон].[id просмотра].&amp;[44976]"/>
        <member name="[Диапазон].[id просмотра].&amp;[44979]"/>
        <member name="[Диапазон].[id просмотра].&amp;[44984]"/>
        <member name="[Диапазон].[id просмотра].&amp;[44987]"/>
        <member name="[Диапазон].[id просмотра].&amp;[44992]"/>
        <member name="[Диапазон].[id просмотра].&amp;[44997]"/>
        <member name="[Диапазон].[id просмотра].&amp;[45002]"/>
        <member name="[Диапазон].[id просмотра].&amp;[45003]"/>
        <member name="[Диапазон].[id просмотра].&amp;[45004]"/>
        <member name="[Диапазон].[id просмотра].&amp;[45009]"/>
        <member name="[Диапазон].[id просмотра].&amp;[45010]"/>
        <member name="[Диапазон].[id просмотра].&amp;[45012]"/>
        <member name="[Диапазон].[id просмотра].&amp;[45013]"/>
        <member name="[Диапазон].[id просмотра].&amp;[45018]"/>
        <member name="[Диапазон].[id просмотра].&amp;[45021]"/>
        <member name="[Диапазон].[id просмотра].&amp;[45024]"/>
        <member name="[Диапазон].[id просмотра].&amp;[45029]"/>
        <member name="[Диапазон].[id просмотра].&amp;[45033]"/>
        <member name="[Диапазон].[id просмотра].&amp;[45037]"/>
        <member name="[Диапазон].[id просмотра].&amp;[45042]"/>
        <member name="[Диапазон].[id просмотра].&amp;[45045]"/>
        <member name="[Диапазон].[id просмотра].&amp;[45047]"/>
        <member name="[Диапазон].[id просмотра].&amp;[45049]"/>
        <member name="[Диапазон].[id просмотра].&amp;[45053]"/>
        <member name="[Диапазон].[id просмотра].&amp;[45056]"/>
        <member name="[Диапазон].[id просмотра].&amp;[45058]"/>
        <member name="[Диапазон].[id просмотра].&amp;[45062]"/>
        <member name="[Диапазон].[id просмотра].&amp;[45066]"/>
        <member name="[Диапазон].[id просмотра].&amp;[45067]"/>
        <member name="[Диапазон].[id просмотра].&amp;[45070]"/>
        <member name="[Диапазон].[id просмотра].&amp;[45071]"/>
        <member name="[Диапазон].[id просмотра].&amp;[45076]"/>
        <member name="[Диапазон].[id просмотра].&amp;[45080]"/>
        <member name="[Диапазон].[id просмотра].&amp;[45083]"/>
        <member name="[Диапазон].[id просмотра].&amp;[45088]"/>
        <member name="[Диапазон].[id просмотра].&amp;[45092]"/>
        <member name="[Диапазон].[id просмотра].&amp;[45093]"/>
        <member name="[Диапазон].[id просмотра].&amp;[45094]"/>
        <member name="[Диапазон].[id просмотра].&amp;[45099]"/>
        <member name="[Диапазон].[id просмотра].&amp;[45102]"/>
        <member name="[Диапазон].[id просмотра].&amp;[45107]"/>
        <member name="[Диапазон].[id просмотра].&amp;[45111]"/>
        <member name="[Диапазон].[id просмотра].&amp;[45114]"/>
        <member name="[Диапазон].[id просмотра].&amp;[45118]"/>
        <member name="[Диапазон].[id просмотра].&amp;[45119]"/>
        <member name="[Диапазон].[id просмотра].&amp;[45124]"/>
        <member name="[Диапазон].[id просмотра].&amp;[45128]"/>
        <member name="[Диапазон].[id просмотра].&amp;[45131]"/>
        <member name="[Диапазон].[id просмотра].&amp;[45136]"/>
        <member name="[Диапазон].[id просмотра].&amp;[45141]"/>
        <member name="[Диапазон].[id просмотра].&amp;[45146]"/>
        <member name="[Диапазон].[id просмотра].&amp;[45150]"/>
        <member name="[Диапазон].[id просмотра].&amp;[45153]"/>
        <member name="[Диапазон].[id просмотра].&amp;[45154]"/>
        <member name="[Диапазон].[id просмотра].&amp;[45155]"/>
        <member name="[Диапазон].[id просмотра].&amp;[45159]"/>
        <member name="[Диапазон].[id просмотра].&amp;[45162]"/>
        <member name="[Диапазон].[id просмотра].&amp;[45167]"/>
        <member name="[Диапазон].[id просмотра].&amp;[45172]"/>
        <member name="[Диапазон].[id просмотра].&amp;[45176]"/>
        <member name="[Диапазон].[id просмотра].&amp;[45178]"/>
        <member name="[Диапазон].[id просмотра].&amp;[45182]"/>
        <member name="[Диапазон].[id просмотра].&amp;[45185]"/>
        <member name="[Диапазон].[id просмотра].&amp;[45186]"/>
        <member name="[Диапазон].[id просмотра].&amp;[45189]"/>
        <member name="[Диапазон].[id просмотра].&amp;[45192]"/>
        <member name="[Диапазон].[id просмотра].&amp;[45194]"/>
        <member name="[Диапазон].[id просмотра].&amp;[45199]"/>
        <member name="[Диапазон].[id просмотра].&amp;[45203]"/>
        <member name="[Диапазон].[id просмотра].&amp;[45204]"/>
        <member name="[Диапазон].[id просмотра].&amp;[45206]"/>
        <member name="[Диапазон].[id просмотра].&amp;[45210]"/>
        <member name="[Диапазон].[id просмотра].&amp;[45214]"/>
        <member name="[Диапазон].[id просмотра].&amp;[45217]"/>
        <member name="[Диапазон].[id просмотра].&amp;[45222]"/>
        <member name="[Диапазон].[id просмотра].&amp;[45224]"/>
        <member name="[Диапазон].[id просмотра].&amp;[45228]"/>
        <member name="[Диапазон].[id просмотра].&amp;[45233]"/>
        <member name="[Диапазон].[id просмотра].&amp;[45234]"/>
        <member name="[Диапазон].[id просмотра].&amp;[45238]"/>
        <member name="[Диапазон].[id просмотра].&amp;[45243]"/>
        <member name="[Диапазон].[id просмотра].&amp;[45247]"/>
        <member name="[Диапазон].[id просмотра].&amp;[45252]"/>
        <member name="[Диапазон].[id просмотра].&amp;[45253]"/>
        <member name="[Диапазон].[id просмотра].&amp;[45258]"/>
        <member name="[Диапазон].[id просмотра].&amp;[45261]"/>
        <member name="[Диапазон].[id просмотра].&amp;[45266]"/>
        <member name="[Диапазон].[id просмотра].&amp;[45270]"/>
        <member name="[Диапазон].[id просмотра].&amp;[45272]"/>
        <member name="[Диапазон].[id просмотра].&amp;[45277]"/>
        <member name="[Диапазон].[id просмотра].&amp;[45279]"/>
        <member name="[Диапазон].[id просмотра].&amp;[45280]"/>
        <member name="[Диапазон].[id просмотра].&amp;[45281]"/>
        <member name="[Диапазон].[id просмотра].&amp;[45286]"/>
        <member name="[Диапазон].[id просмотра].&amp;[45288]"/>
        <member name="[Диапазон].[id просмотра].&amp;[45291]"/>
        <member name="[Диапазон].[id просмотра].&amp;[45295]"/>
        <member name="[Диапазон].[id просмотра].&amp;[45300]"/>
        <member name="[Диапазон].[id просмотра].&amp;[45304]"/>
        <member name="[Диапазон].[id просмотра].&amp;[45309]"/>
        <member name="[Диапазон].[id просмотра].&amp;[45312]"/>
        <member name="[Диапазон].[id просмотра].&amp;[45315]"/>
        <member name="[Диапазон].[id просмотра].&amp;[45320]"/>
        <member name="[Диапазон].[id просмотра].&amp;[45323]"/>
        <member name="[Диапазон].[id просмотра].&amp;[45326]"/>
        <member name="[Диапазон].[id просмотра].&amp;[45328]"/>
        <member name="[Диапазон].[id просмотра].&amp;[45329]"/>
        <member name="[Диапазон].[id просмотра].&amp;[45330]"/>
        <member name="[Диапазон].[id просмотра].&amp;[45332]"/>
        <member name="[Диапазон].[id просмотра].&amp;[45337]"/>
        <member name="[Диапазон].[id просмотра].&amp;[45340]"/>
        <member name="[Диапазон].[id просмотра].&amp;[45345]"/>
        <member name="[Диапазон].[id просмотра].&amp;[45347]"/>
        <member name="[Диапазон].[id просмотра].&amp;[45349]"/>
        <member name="[Диапазон].[id просмотра].&amp;[45354]"/>
        <member name="[Диапазон].[id просмотра].&amp;[45357]"/>
        <member name="[Диапазон].[id просмотра].&amp;[45362]"/>
        <member name="[Диапазон].[id просмотра].&amp;[45365]"/>
        <member name="[Диапазон].[id просмотра].&amp;[45369]"/>
        <member name="[Диапазон].[id просмотра].&amp;[45373]"/>
        <member name="[Диапазон].[id просмотра].&amp;[45377]"/>
        <member name="[Диапазон].[id просмотра].&amp;[45382]"/>
        <member name="[Диапазон].[id просмотра].&amp;[45386]"/>
        <member name="[Диапазон].[id просмотра].&amp;[45387]"/>
        <member name="[Диапазон].[id просмотра].&amp;[45390]"/>
        <member name="[Диапазон].[id просмотра].&amp;[45391]"/>
        <member name="[Диапазон].[id просмотра].&amp;[45396]"/>
        <member name="[Диапазон].[id просмотра].&amp;[45400]"/>
        <member name="[Диапазон].[id просмотра].&amp;[45403]"/>
        <member name="[Диапазон].[id просмотра].&amp;[45405]"/>
        <member name="[Диапазон].[id просмотра].&amp;[45410]"/>
        <member name="[Диапазон].[id просмотра].&amp;[45411]"/>
        <member name="[Диапазон].[id просмотра].&amp;[45416]"/>
        <member name="[Диапазон].[id просмотра].&amp;[45418]"/>
        <member name="[Диапазон].[id просмотра].&amp;[45419]"/>
        <member name="[Диапазон].[id просмотра].&amp;[45420]"/>
        <member name="[Диапазон].[id просмотра].&amp;[45425]"/>
        <member name="[Диапазон].[id просмотра].&amp;[45430]"/>
        <member name="[Диапазон].[id просмотра].&amp;[45432]"/>
        <member name="[Диапазон].[id просмотра].&amp;[45434]"/>
        <member name="[Диапазон].[id просмотра].&amp;[45437]"/>
        <member name="[Диапазон].[id просмотра].&amp;[45438]"/>
        <member name="[Диапазон].[id просмотра].&amp;[45440]"/>
        <member name="[Диапазон].[id просмотра].&amp;[45445]"/>
        <member name="[Диапазон].[id просмотра].&amp;[45449]"/>
        <member name="[Диапазон].[id просмотра].&amp;[45452]"/>
        <member name="[Диапазон].[id просмотра].&amp;[45454]"/>
        <member name="[Диапазон].[id просмотра].&amp;[45456]"/>
        <member name="[Диапазон].[id просмотра].&amp;[45460]"/>
        <member name="[Диапазон].[id просмотра].&amp;[45464]"/>
        <member name="[Диапазон].[id просмотра].&amp;[45469]"/>
        <member name="[Диапазон].[id просмотра].&amp;[45472]"/>
        <member name="[Диапазон].[id просмотра].&amp;[45475]"/>
        <member name="[Диапазон].[id просмотра].&amp;[45476]"/>
        <member name="[Диапазон].[id просмотра].&amp;[45477]"/>
        <member name="[Диапазон].[id просмотра].&amp;[45481]"/>
        <member name="[Диапазон].[id просмотра].&amp;[45486]"/>
        <member name="[Диапазон].[id просмотра].&amp;[45490]"/>
        <member name="[Диапазон].[id просмотра].&amp;[45495]"/>
        <member name="[Диапазон].[id просмотра].&amp;[45496]"/>
        <member name="[Диапазон].[id просмотра].&amp;[45500]"/>
        <member name="[Диапазон].[id просмотра].&amp;[45505]"/>
        <member name="[Диапазон].[id просмотра].&amp;[45510]"/>
        <member name="[Диапазон].[id просмотра].&amp;[45511]"/>
        <member name="[Диапазон].[id просмотра].&amp;[45516]"/>
        <member name="[Диапазон].[id просмотра].&amp;[45517]"/>
        <member name="[Диапазон].[id просмотра].&amp;[45518]"/>
        <member name="[Диапазон].[id просмотра].&amp;[45521]"/>
        <member name="[Диапазон].[id просмотра].&amp;[45522]"/>
        <member name="[Диапазон].[id просмотра].&amp;[45526]"/>
        <member name="[Диапазон].[id просмотра].&amp;[45527]"/>
        <member name="[Диапазон].[id просмотра].&amp;[45531]"/>
        <member name="[Диапазон].[id просмотра].&amp;[45536]"/>
        <member name="[Диапазон].[id просмотра].&amp;[45537]"/>
        <member name="[Диапазон].[id просмотра].&amp;[45542]"/>
        <member name="[Диапазон].[id просмотра].&amp;[45546]"/>
        <member name="[Диапазон].[id просмотра].&amp;[45549]"/>
        <member name="[Диапазон].[id просмотра].&amp;[45551]"/>
        <member name="[Диапазон].[id просмотра].&amp;[45555]"/>
        <member name="[Диапазон].[id просмотра].&amp;[45560]"/>
        <member name="[Диапазон].[id просмотра].&amp;[45562]"/>
        <member name="[Диапазон].[id просмотра].&amp;[45567]"/>
        <member name="[Диапазон].[id просмотра].&amp;[45570]"/>
        <member name="[Диапазон].[id просмотра].&amp;[45574]"/>
        <member name="[Диапазон].[id просмотра].&amp;[45579]"/>
        <member name="[Диапазон].[id просмотра].&amp;[45582]"/>
        <member name="[Диапазон].[id просмотра].&amp;[45587]"/>
        <member name="[Диапазон].[id просмотра].&amp;[45588]"/>
        <member name="[Диапазон].[id просмотра].&amp;[45592]"/>
        <member name="[Диапазон].[id просмотра].&amp;[45594]"/>
        <member name="[Диапазон].[id просмотра].&amp;[45599]"/>
        <member name="[Диапазон].[id просмотра].&amp;[45600]"/>
        <member name="[Диапазон].[id просмотра].&amp;[45604]"/>
        <member name="[Диапазон].[id просмотра].&amp;[45606]"/>
        <member name="[Диапазон].[id просмотра].&amp;[45607]"/>
        <member name="[Диапазон].[id просмотра].&amp;[45611]"/>
        <member name="[Диапазон].[id просмотра].&amp;[45614]"/>
        <member name="[Диапазон].[id просмотра].&amp;[45616]"/>
        <member name="[Диапазон].[id просмотра].&amp;[45618]"/>
        <member name="[Диапазон].[id просмотра].&amp;[45619]"/>
        <member name="[Диапазон].[id просмотра].&amp;[45622]"/>
        <member name="[Диапазон].[id просмотра].&amp;[45624]"/>
        <member name="[Диапазон].[id просмотра].&amp;[45626]"/>
        <member name="[Диапазон].[id просмотра].&amp;[45627]"/>
        <member name="[Диапазон].[id просмотра].&amp;[45631]"/>
        <member name="[Диапазон].[id просмотра].&amp;[45634]"/>
        <member name="[Диапазон].[id просмотра].&amp;[45638]"/>
        <member name="[Диапазон].[id просмотра].&amp;[45639]"/>
        <member name="[Диапазон].[id просмотра].&amp;[45642]"/>
        <member name="[Диапазон].[id просмотра].&amp;[45645]"/>
        <member name="[Диапазон].[id просмотра].&amp;[45646]"/>
        <member name="[Диапазон].[id просмотра].&amp;[45650]"/>
        <member name="[Диапазон].[id просмотра].&amp;[45653]"/>
        <member name="[Диапазон].[id просмотра].&amp;[45658]"/>
        <member name="[Диапазон].[id просмотра].&amp;[45663]"/>
        <member name="[Диапазон].[id просмотра].&amp;[45667]"/>
        <member name="[Диапазон].[id просмотра].&amp;[45668]"/>
        <member name="[Диапазон].[id просмотра].&amp;[45671]"/>
        <member name="[Диапазон].[id просмотра].&amp;[45676]"/>
        <member name="[Диапазон].[id просмотра].&amp;[45677]"/>
        <member name="[Диапазон].[id просмотра].&amp;[45678]"/>
        <member name="[Диапазон].[id просмотра].&amp;[45681]"/>
        <member name="[Диапазон].[id просмотра].&amp;[45683]"/>
        <member name="[Диапазон].[id просмотра].&amp;[45686]"/>
        <member name="[Диапазон].[id просмотра].&amp;[45689]"/>
        <member name="[Диапазон].[id просмотра].&amp;[45691]"/>
        <member name="[Диапазон].[id просмотра].&amp;[45696]"/>
        <member name="[Диапазон].[id просмотра].&amp;[45698]"/>
        <member name="[Диапазон].[id просмотра].&amp;[45703]"/>
        <member name="[Диапазон].[id просмотра].&amp;[45706]"/>
        <member name="[Диапазон].[id просмотра].&amp;[45711]"/>
        <member name="[Диапазон].[id просмотра].&amp;[45713]"/>
        <member name="[Диапазон].[id просмотра].&amp;[45716]"/>
        <member name="[Диапазон].[id просмотра].&amp;[45720]"/>
        <member name="[Диапазон].[id просмотра].&amp;[45721]"/>
        <member name="[Диапазон].[id просмотра].&amp;[45723]"/>
        <member name="[Диапазон].[id просмотра].&amp;[45724]"/>
        <member name="[Диапазон].[id просмотра].&amp;[45728]"/>
        <member name="[Диапазон].[id просмотра].&amp;[45730]"/>
        <member name="[Диапазон].[id просмотра].&amp;[45731]"/>
        <member name="[Диапазон].[id просмотра].&amp;[45735]"/>
        <member name="[Диапазон].[id просмотра].&amp;[45737]"/>
        <member name="[Диапазон].[id просмотра].&amp;[45739]"/>
        <member name="[Диапазон].[id просмотра].&amp;[45743]"/>
        <member name="[Диапазон].[id просмотра].&amp;[45745]"/>
        <member name="[Диапазон].[id просмотра].&amp;[45750]"/>
        <member name="[Диапазон].[id просмотра].&amp;[45752]"/>
        <member name="[Диапазон].[id просмотра].&amp;[45756]"/>
        <member name="[Диапазон].[id просмотра].&amp;[45760]"/>
        <member name="[Диапазон].[id просмотра].&amp;[45765]"/>
        <member name="[Диапазон].[id просмотра].&amp;[45770]"/>
        <member name="[Диапазон].[id просмотра].&amp;[45771]"/>
        <member name="[Диапазон].[id просмотра].&amp;[45776]"/>
        <member name="[Диапазон].[id просмотра].&amp;[45777]"/>
        <member name="[Диапазон].[id просмотра].&amp;[45779]"/>
        <member name="[Диапазон].[id просмотра].&amp;[45783]"/>
        <member name="[Диапазон].[id просмотра].&amp;[45788]"/>
        <member name="[Диапазон].[id просмотра].&amp;[45792]"/>
        <member name="[Диапазон].[id просмотра].&amp;[45797]"/>
        <member name="[Диапазон].[id просмотра].&amp;[45799]"/>
        <member name="[Диапазон].[id просмотра].&amp;[45800]"/>
        <member name="[Диапазон].[id просмотра].&amp;[45804]"/>
        <member name="[Диапазон].[id просмотра].&amp;[45805]"/>
        <member name="[Диапазон].[id просмотра].&amp;[45808]"/>
        <member name="[Диапазон].[id просмотра].&amp;[45811]"/>
        <member name="[Диапазон].[id просмотра].&amp;[45814]"/>
        <member name="[Диапазон].[id просмотра].&amp;[45818]"/>
        <member name="[Диапазон].[id просмотра].&amp;[45820]"/>
        <member name="[Диапазон].[id просмотра].&amp;[45821]"/>
        <member name="[Диапазон].[id просмотра].&amp;[45826]"/>
        <member name="[Диапазон].[id просмотра].&amp;[45831]"/>
        <member name="[Диапазон].[id просмотра].&amp;[45834]"/>
        <member name="[Диапазон].[id просмотра].&amp;[45836]"/>
        <member name="[Диапазон].[id просмотра].&amp;[45840]"/>
        <member name="[Диапазон].[id просмотра].&amp;[45843]"/>
        <member name="[Диапазон].[id просмотра].&amp;[45846]"/>
        <member name="[Диапазон].[id просмотра].&amp;[45850]"/>
        <member name="[Диапазон].[id просмотра].&amp;[45855]"/>
        <member name="[Диапазон].[id просмотра].&amp;[45857]"/>
        <member name="[Диапазон].[id просмотра].&amp;[45861]"/>
        <member name="[Диапазон].[id просмотра].&amp;[45865]"/>
        <member name="[Диапазон].[id просмотра].&amp;[45867]"/>
        <member name="[Диапазон].[id просмотра].&amp;[45869]"/>
        <member name="[Диапазон].[id просмотра].&amp;[45874]"/>
        <member name="[Диапазон].[id просмотра].&amp;[45876]"/>
        <member name="[Диапазон].[id просмотра].&amp;[45877]"/>
        <member name="[Диапазон].[id просмотра].&amp;[45880]"/>
        <member name="[Диапазон].[id просмотра].&amp;[45881]"/>
        <member name="[Диапазон].[id просмотра].&amp;[45882]"/>
        <member name="[Диапазон].[id просмотра].&amp;[45886]"/>
        <member name="[Диапазон].[id просмотра].&amp;[45889]"/>
        <member name="[Диапазон].[id просмотра].&amp;[45893]"/>
        <member name="[Диапазон].[id просмотра].&amp;[45896]"/>
        <member name="[Диапазон].[id просмотра].&amp;[45900]"/>
        <member name="[Диапазон].[id просмотра].&amp;[45903]"/>
        <member name="[Диапазон].[id просмотра].&amp;[45906]"/>
        <member name="[Диапазон].[id просмотра].&amp;[45909]"/>
        <member name="[Диапазон].[id просмотра].&amp;[45910]"/>
        <member name="[Диапазон].[id просмотра].&amp;[45913]"/>
        <member name="[Диапазон].[id просмотра].&amp;[45916]"/>
        <member name="[Диапазон].[id просмотра].&amp;[45918]"/>
        <member name="[Диапазон].[id просмотра].&amp;[45920]"/>
        <member name="[Диапазон].[id просмотра].&amp;[45923]"/>
        <member name="[Диапазон].[id просмотра].&amp;[45926]"/>
        <member name="[Диапазон].[id просмотра].&amp;[45929]"/>
        <member name="[Диапазон].[id просмотра].&amp;[45932]"/>
        <member name="[Диапазон].[id просмотра].&amp;[45933]"/>
        <member name="[Диапазон].[id просмотра].&amp;[45934]"/>
        <member name="[Диапазон].[id просмотра].&amp;[45939]"/>
        <member name="[Диапазон].[id просмотра].&amp;[45940]"/>
        <member name="[Диапазон].[id просмотра].&amp;[45944]"/>
        <member name="[Диапазон].[id просмотра].&amp;[45948]"/>
        <member name="[Диапазон].[id просмотра].&amp;[45949]"/>
        <member name="[Диапазон].[id просмотра].&amp;[45954]"/>
        <member name="[Диапазон].[id просмотра].&amp;[45956]"/>
        <member name="[Диапазон].[id просмотра].&amp;[45959]"/>
        <member name="[Диапазон].[id просмотра].&amp;[45960]"/>
        <member name="[Диапазон].[id просмотра].&amp;[45965]"/>
        <member name="[Диапазон].[id просмотра].&amp;[45968]"/>
        <member name="[Диапазон].[id просмотра].&amp;[45973]"/>
        <member name="[Диапазон].[id просмотра].&amp;[45975]"/>
        <member name="[Диапазон].[id просмотра].&amp;[45976]"/>
        <member name="[Диапазон].[id просмотра].&amp;[45979]"/>
        <member name="[Диапазон].[id просмотра].&amp;[45982]"/>
        <member name="[Диапазон].[id просмотра].&amp;[45984]"/>
        <member name="[Диапазон].[id просмотра].&amp;[45987]"/>
        <member name="[Диапазон].[id просмотра].&amp;[45991]"/>
        <member name="[Диапазон].[id просмотра].&amp;[45996]"/>
        <member name="[Диапазон].[id просмотра].&amp;[45998]"/>
        <member name="[Диапазон].[id просмотра].&amp;[46003]"/>
        <member name="[Диапазон].[id просмотра].&amp;[46008]"/>
        <member name="[Диапазон].[id просмотра].&amp;[46013]"/>
        <member name="[Диапазон].[id просмотра].&amp;[46014]"/>
        <member name="[Диапазон].[id просмотра].&amp;[46017]"/>
        <member name="[Диапазон].[id просмотра].&amp;[46020]"/>
        <member name="[Диапазон].[id просмотра].&amp;[46022]"/>
        <member name="[Диапазон].[id просмотра].&amp;[46027]"/>
        <member name="[Диапазон].[id просмотра].&amp;[46029]"/>
        <member name="[Диапазон].[id просмотра].&amp;[46033]"/>
        <member name="[Диапазон].[id просмотра].&amp;[46035]"/>
        <member name="[Диапазон].[id просмотра].&amp;[46039]"/>
        <member name="[Диапазон].[id просмотра].&amp;[46044]"/>
        <member name="[Диапазон].[id просмотра].&amp;[46048]"/>
        <member name="[Диапазон].[id просмотра].&amp;[46049]"/>
        <member name="[Диапазон].[id просмотра].&amp;[46052]"/>
        <member name="[Диапазон].[id просмотра].&amp;[46056]"/>
        <member name="[Диапазон].[id просмотра].&amp;[46061]"/>
        <member name="[Диапазон].[id просмотра].&amp;[46066]"/>
        <member name="[Диапазон].[id просмотра].&amp;[46071]"/>
        <member name="[Диапазон].[id просмотра].&amp;[46075]"/>
        <member name="[Диапазон].[id просмотра].&amp;[46079]"/>
        <member name="[Диапазон].[id просмотра].&amp;[46083]"/>
        <member name="[Диапазон].[id просмотра].&amp;[46088]"/>
        <member name="[Диапазон].[id просмотра].&amp;[46090]"/>
        <member name="[Диапазон].[id просмотра].&amp;[46092]"/>
        <member name="[Диапазон].[id просмотра].&amp;[46097]"/>
        <member name="[Диапазон].[id просмотра].&amp;[46101]"/>
        <member name="[Диапазон].[id просмотра].&amp;[46104]"/>
        <member name="[Диапазон].[id просмотра].&amp;[46106]"/>
        <member name="[Диапазон].[id просмотра].&amp;[46110]"/>
        <member name="[Диапазон].[id просмотра].&amp;[46114]"/>
        <member name="[Диапазон].[id просмотра].&amp;[46116]"/>
        <member name="[Диапазон].[id просмотра].&amp;[46118]"/>
        <member name="[Диапазон].[id просмотра].&amp;[46121]"/>
        <member name="[Диапазон].[id просмотра].&amp;[46122]"/>
        <member name="[Диапазон].[id просмотра].&amp;[46125]"/>
        <member name="[Диапазон].[id просмотра].&amp;[46126]"/>
        <member name="[Диапазон].[id просмотра].&amp;[46127]"/>
        <member name="[Диапазон].[id просмотра].&amp;[46128]"/>
        <member name="[Диапазон].[id просмотра].&amp;[46132]"/>
        <member name="[Диапазон].[id просмотра].&amp;[46135]"/>
        <member name="[Диапазон].[id просмотра].&amp;[46139]"/>
        <member name="[Диапазон].[id просмотра].&amp;[46142]"/>
        <member name="[Диапазон].[id просмотра].&amp;[46147]"/>
        <member name="[Диапазон].[id просмотра].&amp;[46151]"/>
        <member name="[Диапазон].[id просмотра].&amp;[46155]"/>
        <member name="[Диапазон].[id просмотра].&amp;[46156]"/>
        <member name="[Диапазон].[id просмотра].&amp;[46159]"/>
        <member name="[Диапазон].[id просмотра].&amp;[46163]"/>
        <member name="[Диапазон].[id просмотра].&amp;[46168]"/>
        <member name="[Диапазон].[id просмотра].&amp;[46172]"/>
        <member name="[Диапазон].[id просмотра].&amp;[46177]"/>
        <member name="[Диапазон].[id просмотра].&amp;[46182]"/>
        <member name="[Диапазон].[id просмотра].&amp;[46183]"/>
        <member name="[Диапазон].[id просмотра].&amp;[46186]"/>
        <member name="[Диапазон].[id просмотра].&amp;[46191]"/>
        <member name="[Диапазон].[id просмотра].&amp;[46192]"/>
        <member name="[Диапазон].[id просмотра].&amp;[46196]"/>
        <member name="[Диапазон].[id просмотра].&amp;[46197]"/>
        <member name="[Диапазон].[id просмотра].&amp;[46202]"/>
        <member name="[Диапазон].[id просмотра].&amp;[46204]"/>
        <member name="[Диапазон].[id просмотра].&amp;[46205]"/>
        <member name="[Диапазон].[id просмотра].&amp;[46209]"/>
        <member name="[Диапазон].[id просмотра].&amp;[46213]"/>
        <member name="[Диапазон].[id просмотра].&amp;[46215]"/>
        <member name="[Диапазон].[id просмотра].&amp;[46220]"/>
        <member name="[Диапазон].[id просмотра].&amp;[46221]"/>
        <member name="[Диапазон].[id просмотра].&amp;[46226]"/>
        <member name="[Диапазон].[id просмотра].&amp;[46228]"/>
        <member name="[Диапазон].[id просмотра].&amp;[46232]"/>
        <member name="[Диапазон].[id просмотра].&amp;[46237]"/>
        <member name="[Диапазон].[id просмотра].&amp;[46238]"/>
        <member name="[Диапазон].[id просмотра].&amp;[46242]"/>
        <member name="[Диапазон].[id просмотра].&amp;[46245]"/>
        <member name="[Диапазон].[id просмотра].&amp;[46246]"/>
        <member name="[Диапазон].[id просмотра].&amp;[46248]"/>
        <member name="[Диапазон].[id просмотра].&amp;[46251]"/>
        <member name="[Диапазон].[id просмотра].&amp;[46253]"/>
        <member name="[Диапазон].[id просмотра].&amp;[46258]"/>
        <member name="[Диапазон].[id просмотра].&amp;[46263]"/>
        <member name="[Диапазон].[id просмотра].&amp;[46265]"/>
        <member name="[Диапазон].[id просмотра].&amp;[46268]"/>
        <member name="[Диапазон].[id просмотра].&amp;[46270]"/>
        <member name="[Диапазон].[id просмотра].&amp;[46272]"/>
        <member name="[Диапазон].[id просмотра].&amp;[46274]"/>
        <member name="[Диапазон].[id просмотра].&amp;[46277]"/>
        <member name="[Диапазон].[id просмотра].&amp;[46282]"/>
        <member name="[Диапазон].[id просмотра].&amp;[46285]"/>
        <member name="[Диапазон].[id просмотра].&amp;[46288]"/>
        <member name="[Диапазон].[id просмотра].&amp;[46292]"/>
        <member name="[Диапазон].[id просмотра].&amp;[46296]"/>
        <member name="[Диапазон].[id просмотра].&amp;[46297]"/>
        <member name="[Диапазон].[id просмотра].&amp;[46301]"/>
        <member name="[Диапазон].[id просмотра].&amp;[46302]"/>
        <member name="[Диапазон].[id просмотра].&amp;[46304]"/>
        <member name="[Диапазон].[id просмотра].&amp;[46307]"/>
        <member name="[Диапазон].[id просмотра].&amp;[46309]"/>
        <member name="[Диапазон].[id просмотра].&amp;[46310]"/>
        <member name="[Диапазон].[id просмотра].&amp;[46315]"/>
        <member name="[Диапазон].[id просмотра].&amp;[46320]"/>
        <member name="[Диапазон].[id просмотра].&amp;[46324]"/>
        <member name="[Диапазон].[id просмотра].&amp;[46325]"/>
        <member name="[Диапазон].[id просмотра].&amp;[46330]"/>
        <member name="[Диапазон].[id просмотра].&amp;[46335]"/>
        <member name="[Диапазон].[id просмотра].&amp;[46337]"/>
        <member name="[Диапазон].[id просмотра].&amp;[46341]"/>
        <member name="[Диапазон].[id просмотра].&amp;[46344]"/>
        <member name="[Диапазон].[id просмотра].&amp;[46346]"/>
        <member name="[Диапазон].[id просмотра].&amp;[46350]"/>
        <member name="[Диапазон].[id просмотра].&amp;[46353]"/>
        <member name="[Диапазон].[id просмотра].&amp;[46356]"/>
        <member name="[Диапазон].[id просмотра].&amp;[46360]"/>
        <member name="[Диапазон].[id просмотра].&amp;[46365]"/>
        <member name="[Диапазон].[id просмотра].&amp;[46366]"/>
        <member name="[Диапазон].[id просмотра].&amp;[46369]"/>
        <member name="[Диапазон].[id просмотра].&amp;[46370]"/>
        <member name="[Диапазон].[id просмотра].&amp;[46375]"/>
        <member name="[Диапазон].[id просмотра].&amp;[46379]"/>
        <member name="[Диапазон].[id просмотра].&amp;[46383]"/>
        <member name="[Диапазон].[id просмотра].&amp;[46385]"/>
        <member name="[Диапазон].[id просмотра].&amp;[46388]"/>
        <member name="[Диапазон].[id просмотра].&amp;[46392]"/>
        <member name="[Диапазон].[id просмотра].&amp;[46395]"/>
        <member name="[Диапазон].[id просмотра].&amp;[46400]"/>
        <member name="[Диапазон].[id просмотра].&amp;[46401]"/>
        <member name="[Диапазон].[id просмотра].&amp;[46406]"/>
        <member name="[Диапазон].[id просмотра].&amp;[46411]"/>
        <member name="[Диапазон].[id просмотра].&amp;[46416]"/>
        <member name="[Диапазон].[id просмотра].&amp;[46419]"/>
        <member name="[Диапазон].[id просмотра].&amp;[46423]"/>
        <member name="[Диапазон].[id просмотра].&amp;[46424]"/>
        <member name="[Диапазон].[id просмотра].&amp;[46426]"/>
        <member name="[Диапазон].[id просмотра].&amp;[46428]"/>
        <member name="[Диапазон].[id просмотра].&amp;[46431]"/>
        <member name="[Диапазон].[id просмотра].&amp;[46435]"/>
        <member name="[Диапазон].[id просмотра].&amp;[46436]"/>
        <member name="[Диапазон].[id просмотра].&amp;[46439]"/>
        <member name="[Диапазон].[id просмотра].&amp;[46441]"/>
        <member name="[Диапазон].[id просмотра].&amp;[46444]"/>
        <member name="[Диапазон].[id просмотра].&amp;[46449]"/>
        <member name="[Диапазон].[id просмотра].&amp;[46451]"/>
        <member name="[Диапазон].[id просмотра].&amp;[46452]"/>
        <member name="[Диапазон].[id просмотра].&amp;[46453]"/>
        <member name="[Диапазон].[id просмотра].&amp;[46456]"/>
        <member name="[Диапазон].[id просмотра].&amp;[46457]"/>
        <member name="[Диапазон].[id просмотра].&amp;[46460]"/>
        <member name="[Диапазон].[id просмотра].&amp;[46465]"/>
        <member name="[Диапазон].[id просмотра].&amp;[46466]"/>
        <member name="[Диапазон].[id просмотра].&amp;[46469]"/>
        <member name="[Диапазон].[id просмотра].&amp;[46471]"/>
        <member name="[Диапазон].[id просмотра].&amp;[46474]"/>
        <member name="[Диапазон].[id просмотра].&amp;[46477]"/>
        <member name="[Диапазон].[id просмотра].&amp;[46480]"/>
        <member name="[Диапазон].[id просмотра].&amp;[46485]"/>
        <member name="[Диапазон].[id просмотра].&amp;[46490]"/>
        <member name="[Диапазон].[id просмотра].&amp;[46495]"/>
        <member name="[Диапазон].[id просмотра].&amp;[46499]"/>
        <member name="[Диапазон].[id просмотра].&amp;[46502]"/>
        <member name="[Диапазон].[id просмотра].&amp;[46503]"/>
        <member name="[Диапазон].[id просмотра].&amp;[46507]"/>
        <member name="[Диапазон].[id просмотра].&amp;[46508]"/>
        <member name="[Диапазон].[id просмотра].&amp;[46511]"/>
        <member name="[Диапазон].[id просмотра].&amp;[46515]"/>
        <member name="[Диапазон].[id просмотра].&amp;[46519]"/>
        <member name="[Диапазон].[id просмотра].&amp;[46523]"/>
        <member name="[Диапазон].[id просмотра].&amp;[46527]"/>
        <member name="[Диапазон].[id просмотра].&amp;[46532]"/>
        <member name="[Диапазон].[id просмотра].&amp;[46533]"/>
        <member name="[Диапазон].[id просмотра].&amp;[46534]"/>
        <member name="[Диапазон].[id просмотра].&amp;[46537]"/>
        <member name="[Диапазон].[id просмотра].&amp;[46542]"/>
        <member name="[Диапазон].[id просмотра].&amp;[46546]"/>
        <member name="[Диапазон].[id просмотра].&amp;[46549]"/>
        <member name="[Диапазон].[id просмотра].&amp;[46550]"/>
        <member name="[Диапазон].[id просмотра].&amp;[46554]"/>
        <member name="[Диапазон].[id просмотра].&amp;[46558]"/>
        <member name="[Диапазон].[id просмотра].&amp;[46562]"/>
        <member name="[Диапазон].[id просмотра].&amp;[46567]"/>
        <member name="[Диапазон].[id просмотра].&amp;[46568]"/>
        <member name="[Диапазон].[id просмотра].&amp;[46573]"/>
        <member name="[Диапазон].[id просмотра].&amp;[46574]"/>
        <member name="[Диапазон].[id просмотра].&amp;[46579]"/>
        <member name="[Диапазон].[id просмотра].&amp;[46581]"/>
        <member name="[Диапазон].[id просмотра].&amp;[46582]"/>
        <member name="[Диапазон].[id просмотра].&amp;[46587]"/>
        <member name="[Диапазон].[id просмотра].&amp;[46588]"/>
        <member name="[Диапазон].[id просмотра].&amp;[46590]"/>
        <member name="[Диапазон].[id просмотра].&amp;[46591]"/>
        <member name="[Диапазон].[id просмотра].&amp;[46596]"/>
        <member name="[Диапазон].[id просмотра].&amp;[46598]"/>
        <member name="[Диапазон].[id просмотра].&amp;[46603]"/>
        <member name="[Диапазон].[id просмотра].&amp;[46606]"/>
        <member name="[Диапазон].[id просмотра].&amp;[46607]"/>
        <member name="[Диапазон].[id просмотра].&amp;[46611]"/>
        <member name="[Диапазон].[id просмотра].&amp;[46615]"/>
        <member name="[Диапазон].[id просмотра].&amp;[46619]"/>
        <member name="[Диапазон].[id просмотра].&amp;[46623]"/>
        <member name="[Диапазон].[id просмотра].&amp;[46624]"/>
        <member name="[Диапазон].[id просмотра].&amp;[46629]"/>
        <member name="[Диапазон].[id просмотра].&amp;[46631]"/>
        <member name="[Диапазон].[id просмотра].&amp;[46632]"/>
        <member name="[Диапазон].[id просмотра].&amp;[46635]"/>
        <member name="[Диапазон].[id просмотра].&amp;[46640]"/>
        <member name="[Диапазон].[id просмотра].&amp;[46645]"/>
        <member name="[Диапазон].[id просмотра].&amp;[46648]"/>
        <member name="[Диапазон].[id просмотра].&amp;[46651]"/>
        <member name="[Диапазон].[id просмотра].&amp;[46652]"/>
        <member name="[Диапазон].[id просмотра].&amp;[46656]"/>
        <member name="[Диапазон].[id просмотра].&amp;[46661]"/>
        <member name="[Диапазон].[id просмотра].&amp;[46662]"/>
        <member name="[Диапазон].[id просмотра].&amp;[46665]"/>
        <member name="[Диапазон].[id просмотра].&amp;[46666]"/>
        <member name="[Диапазон].[id просмотра].&amp;[46670]"/>
        <member name="[Диапазон].[id просмотра].&amp;[46675]"/>
        <member name="[Диапазон].[id просмотра].&amp;[46676]"/>
        <member name="[Диапазон].[id просмотра].&amp;[46678]"/>
        <member name="[Диапазон].[id просмотра].&amp;[46679]"/>
        <member name="[Диапазон].[id просмотра].&amp;[46682]"/>
        <member name="[Диапазон].[id просмотра].&amp;[46683]"/>
        <member name="[Диапазон].[id просмотра].&amp;[46686]"/>
        <member name="[Диапазон].[id просмотра].&amp;[46689]"/>
        <member name="[Диапазон].[id просмотра].&amp;[46691]"/>
        <member name="[Диапазон].[id просмотра].&amp;[46692]"/>
        <member name="[Диапазон].[id просмотра].&amp;[46694]"/>
        <member name="[Диапазон].[id просмотра].&amp;[46699]"/>
        <member name="[Диапазон].[id просмотра].&amp;[46702]"/>
        <member name="[Диапазон].[id просмотра].&amp;[46705]"/>
        <member name="[Диапазон].[id просмотра].&amp;[46707]"/>
        <member name="[Диапазон].[id просмотра].&amp;[46708]"/>
        <member name="[Диапазон].[id просмотра].&amp;[46713]"/>
        <member name="[Диапазон].[id просмотра].&amp;[46717]"/>
        <member name="[Диапазон].[id просмотра].&amp;[46721]"/>
        <member name="[Диапазон].[id просмотра].&amp;[46722]"/>
        <member name="[Диапазон].[id просмотра].&amp;[46724]"/>
        <member name="[Диапазон].[id просмотра].&amp;[46728]"/>
        <member name="[Диапазон].[id просмотра].&amp;[46731]"/>
        <member name="[Диапазон].[id просмотра].&amp;[46732]"/>
        <member name="[Диапазон].[id просмотра].&amp;[46737]"/>
        <member name="[Диапазон].[id просмотра].&amp;[46739]"/>
        <member name="[Диапазон].[id просмотра].&amp;[46743]"/>
        <member name="[Диапазон].[id просмотра].&amp;[46748]"/>
        <member name="[Диапазон].[id просмотра].&amp;[46752]"/>
        <member name="[Диапазон].[id просмотра].&amp;[46755]"/>
        <member name="[Диапазон].[id просмотра].&amp;[46756]"/>
        <member name="[Диапазон].[id просмотра].&amp;[46760]"/>
        <member name="[Диапазон].[id просмотра].&amp;[46761]"/>
        <member name="[Диапазон].[id просмотра].&amp;[46762]"/>
        <member name="[Диапазон].[id просмотра].&amp;[46767]"/>
        <member name="[Диапазон].[id просмотра].&amp;[46772]"/>
        <member name="[Диапазон].[id просмотра].&amp;[46777]"/>
        <member name="[Диапазон].[id просмотра].&amp;[46780]"/>
        <member name="[Диапазон].[id просмотра].&amp;[46782]"/>
        <member name="[Диапазон].[id просмотра].&amp;[46785]"/>
        <member name="[Диапазон].[id просмотра].&amp;[46789]"/>
        <member name="[Диапазон].[id просмотра].&amp;[46794]"/>
        <member name="[Диапазон].[id просмотра].&amp;[46798]"/>
        <member name="[Диапазон].[id просмотра].&amp;[46803]"/>
        <member name="[Диапазон].[id просмотра].&amp;[46804]"/>
        <member name="[Диапазон].[id просмотра].&amp;[46808]"/>
        <member name="[Диапазон].[id просмотра].&amp;[46811]"/>
        <member name="[Диапазон].[id просмотра].&amp;[46816]"/>
        <member name="[Диапазон].[id просмотра].&amp;[46820]"/>
        <member name="[Диапазон].[id просмотра].&amp;[46821]"/>
        <member name="[Диапазон].[id просмотра].&amp;[46823]"/>
        <member name="[Диапазон].[id просмотра].&amp;[46828]"/>
        <member name="[Диапазон].[id просмотра].&amp;[46829]"/>
        <member name="[Диапазон].[id просмотра].&amp;[46830]"/>
        <member name="[Диапазон].[id просмотра].&amp;[46833]"/>
        <member name="[Диапазон].[id просмотра].&amp;[46838]"/>
        <member name="[Диапазон].[id просмотра].&amp;[46839]"/>
        <member name="[Диапазон].[id просмотра].&amp;[46840]"/>
        <member name="[Диапазон].[id просмотра].&amp;[46844]"/>
        <member name="[Диапазон].[id просмотра].&amp;[46848]"/>
        <member name="[Диапазон].[id просмотра].&amp;[46853]"/>
        <member name="[Диапазон].[id просмотра].&amp;[46857]"/>
        <member name="[Диапазон].[id просмотра].&amp;[46862]"/>
        <member name="[Диапазон].[id просмотра].&amp;[46863]"/>
        <member name="[Диапазон].[id просмотра].&amp;[46864]"/>
        <member name="[Диапазон].[id просмотра].&amp;[46867]"/>
        <member name="[Диапазон].[id просмотра].&amp;[46868]"/>
        <member name="[Диапазон].[id просмотра].&amp;[46870]"/>
        <member name="[Диапазон].[id просмотра].&amp;[46872]"/>
        <member name="[Диапазон].[id просмотра].&amp;[46874]"/>
        <member name="[Диапазон].[id просмотра].&amp;[46878]"/>
        <member name="[Диапазон].[id просмотра].&amp;[46881]"/>
        <member name="[Диапазон].[id просмотра].&amp;[46886]"/>
        <member name="[Диапазон].[id просмотра].&amp;[46888]"/>
        <member name="[Диапазон].[id просмотра].&amp;[46891]"/>
        <member name="[Диапазон].[id просмотра].&amp;[46895]"/>
        <member name="[Диапазон].[id просмотра].&amp;[46900]"/>
        <member name="[Диапазон].[id просмотра].&amp;[46905]"/>
        <member name="[Диапазон].[id просмотра].&amp;[46908]"/>
        <member name="[Диапазон].[id просмотра].&amp;[46911]"/>
        <member name="[Диапазон].[id просмотра].&amp;[46915]"/>
        <member name="[Диапазон].[id просмотра].&amp;[46918]"/>
        <member name="[Диапазон].[id просмотра].&amp;[46919]"/>
        <member name="[Диапазон].[id просмотра].&amp;[46924]"/>
        <member name="[Диапазон].[id просмотра].&amp;[46925]"/>
        <member name="[Диапазон].[id просмотра].&amp;[46930]"/>
        <member name="[Диапазон].[id просмотра].&amp;[46935]"/>
        <member name="[Диапазон].[id просмотра].&amp;[46937]"/>
        <member name="[Диапазон].[id просмотра].&amp;[46941]"/>
        <member name="[Диапазон].[id просмотра].&amp;[46946]"/>
        <member name="[Диапазон].[id просмотра].&amp;[46950]"/>
        <member name="[Диапазон].[id просмотра].&amp;[46952]"/>
        <member name="[Диапазон].[id просмотра].&amp;[46957]"/>
        <member name="[Диапазон].[id просмотра].&amp;[46962]"/>
        <member name="[Диапазон].[id просмотра].&amp;[46967]"/>
        <member name="[Диапазон].[id просмотра].&amp;[46969]"/>
        <member name="[Диапазон].[id просмотра].&amp;[46974]"/>
        <member name="[Диапазон].[id просмотра].&amp;[46977]"/>
        <member name="[Диапазон].[id просмотра].&amp;[46978]"/>
        <member name="[Диапазон].[id просмотра].&amp;[46980]"/>
        <member name="[Диапазон].[id просмотра].&amp;[46983]"/>
        <member name="[Диапазон].[id просмотра].&amp;[46986]"/>
        <member name="[Диапазон].[id просмотра].&amp;[46988]"/>
        <member name="[Диапазон].[id просмотра].&amp;[46992]"/>
        <member name="[Диапазон].[id просмотра].&amp;[46993]"/>
        <member name="[Диапазон].[id просмотра].&amp;[46996]"/>
        <member name="[Диапазон].[id просмотра].&amp;[47001]"/>
        <member name="[Диапазон].[id просмотра].&amp;[47006]"/>
        <member name="[Диапазон].[id просмотра].&amp;[47010]"/>
        <member name="[Диапазон].[id просмотра].&amp;[47014]"/>
        <member name="[Диапазон].[id просмотра].&amp;[47018]"/>
        <member name="[Диапазон].[id просмотра].&amp;[47022]"/>
        <member name="[Диапазон].[id просмотра].&amp;[47023]"/>
        <member name="[Диапазон].[id просмотра].&amp;[47025]"/>
        <member name="[Диапазон].[id просмотра].&amp;[47027]"/>
        <member name="[Диапазон].[id просмотра].&amp;[47029]"/>
        <member name="[Диапазон].[id просмотра].&amp;[47032]"/>
        <member name="[Диапазон].[id просмотра].&amp;[47037]"/>
        <member name="[Диапазон].[id просмотра].&amp;[47039]"/>
        <member name="[Диапазон].[id просмотра].&amp;[47043]"/>
        <member name="[Диапазон].[id просмотра].&amp;[47048]"/>
        <member name="[Диапазон].[id просмотра].&amp;[47049]"/>
        <member name="[Диапазон].[id просмотра].&amp;[47054]"/>
        <member name="[Диапазон].[id просмотра].&amp;[47059]"/>
        <member name="[Диапазон].[id просмотра].&amp;[47064]"/>
        <member name="[Диапазон].[id просмотра].&amp;[47066]"/>
        <member name="[Диапазон].[id просмотра].&amp;[47071]"/>
        <member name="[Диапазон].[id просмотра].&amp;[47075]"/>
        <member name="[Диапазон].[id просмотра].&amp;[47079]"/>
        <member name="[Диапазон].[id просмотра].&amp;[47082]"/>
        <member name="[Диапазон].[id просмотра].&amp;[47087]"/>
        <member name="[Диапазон].[id просмотра].&amp;[47088]"/>
        <member name="[Диапазон].[id просмотра].&amp;[47092]"/>
        <member name="[Диапазон].[id просмотра].&amp;[47095]"/>
        <member name="[Диапазон].[id просмотра].&amp;[47098]"/>
        <member name="[Диапазон].[id просмотра].&amp;[47101]"/>
        <member name="[Диапазон].[id просмотра].&amp;[47105]"/>
        <member name="[Диапазон].[id просмотра].&amp;[47108]"/>
        <member name="[Диапазон].[id просмотра].&amp;[47112]"/>
        <member name="[Диапазон].[id просмотра].&amp;[47116]"/>
        <member name="[Диапазон].[id просмотра].&amp;[47121]"/>
        <member name="[Диапазон].[id просмотра].&amp;[47126]"/>
        <member name="[Диапазон].[id просмотра].&amp;[47127]"/>
        <member name="[Диапазон].[id просмотра].&amp;[47130]"/>
        <member name="[Диапазон].[id просмотра].&amp;[47132]"/>
        <member name="[Диапазон].[id просмотра].&amp;[47137]"/>
        <member name="[Диапазон].[id просмотра].&amp;[47141]"/>
        <member name="[Диапазон].[id просмотра].&amp;[47144]"/>
        <member name="[Диапазон].[id просмотра].&amp;[47145]"/>
        <member name="[Диапазон].[id просмотра].&amp;[47150]"/>
        <member name="[Диапазон].[id просмотра].&amp;[47154]"/>
        <member name="[Диапазон].[id просмотра].&amp;[47159]"/>
        <member name="[Диапазон].[id просмотра].&amp;[47160]"/>
        <member name="[Диапазон].[id просмотра].&amp;[47162]"/>
        <member name="[Диапазон].[id просмотра].&amp;[47164]"/>
        <member name="[Диапазон].[id просмотра].&amp;[47166]"/>
        <member name="[Диапазон].[id просмотра].&amp;[47170]"/>
        <member name="[Диапазон].[id просмотра].&amp;[47171]"/>
        <member name="[Диапазон].[id просмотра].&amp;[47176]"/>
        <member name="[Диапазон].[id просмотра].&amp;[47180]"/>
        <member name="[Диапазон].[id просмотра].&amp;[47182]"/>
        <member name="[Диапазон].[id просмотра].&amp;[47184]"/>
        <member name="[Диапазон].[id просмотра].&amp;[47187]"/>
        <member name="[Диапазон].[id просмотра].&amp;[47188]"/>
        <member name="[Диапазон].[id просмотра].&amp;[47189]"/>
        <member name="[Диапазон].[id просмотра].&amp;[47192]"/>
        <member name="[Диапазон].[id просмотра].&amp;[47197]"/>
        <member name="[Диапазон].[id просмотра].&amp;[47201]"/>
        <member name="[Диапазон].[id просмотра].&amp;[47204]"/>
        <member name="[Диапазон].[id просмотра].&amp;[47208]"/>
        <member name="[Диапазон].[id просмотра].&amp;[47210]"/>
        <member name="[Диапазон].[id просмотра].&amp;[47211]"/>
        <member name="[Диапазон].[id просмотра].&amp;[47212]"/>
        <member name="[Диапазон].[id просмотра].&amp;[47216]"/>
        <member name="[Диапазон].[id просмотра].&amp;[47218]"/>
        <member name="[Диапазон].[id просмотра].&amp;[47221]"/>
        <member name="[Диапазон].[id просмотра].&amp;[47223]"/>
        <member name="[Диапазон].[id просмотра].&amp;[47225]"/>
        <member name="[Диапазон].[id просмотра].&amp;[47229]"/>
        <member name="[Диапазон].[id просмотра].&amp;[47233]"/>
        <member name="[Диапазон].[id просмотра].&amp;[47236]"/>
        <member name="[Диапазон].[id просмотра].&amp;[47240]"/>
        <member name="[Диапазон].[id просмотра].&amp;[47241]"/>
        <member name="[Диапазон].[id просмотра].&amp;[47243]"/>
        <member name="[Диапазон].[id просмотра].&amp;[47247]"/>
        <member name="[Диапазон].[id просмотра].&amp;[47251]"/>
        <member name="[Диапазон].[id просмотра].&amp;[47254]"/>
        <member name="[Диапазон].[id просмотра].&amp;[47258]"/>
        <member name="[Диапазон].[id просмотра].&amp;[47262]"/>
        <member name="[Диапазон].[id просмотра].&amp;[47263]"/>
        <member name="[Диапазон].[id просмотра].&amp;[47267]"/>
        <member name="[Диапазон].[id просмотра].&amp;[47271]"/>
        <member name="[Диапазон].[id просмотра].&amp;[47273]"/>
        <member name="[Диапазон].[id просмотра].&amp;[47274]"/>
        <member name="[Диапазон].[id просмотра].&amp;[47278]"/>
        <member name="[Диапазон].[id просмотра].&amp;[47279]"/>
        <member name="[Диапазон].[id просмотра].&amp;[47283]"/>
        <member name="[Диапазон].[id просмотра].&amp;[47285]"/>
        <member name="[Диапазон].[id просмотра].&amp;[47289]"/>
        <member name="[Диапазон].[id просмотра].&amp;[47290]"/>
        <member name="[Диапазон].[id просмотра].&amp;[47295]"/>
        <member name="[Диапазон].[id просмотра].&amp;[47298]"/>
        <member name="[Диапазон].[id просмотра].&amp;[47303]"/>
        <member name="[Диапазон].[id просмотра].&amp;[47308]"/>
        <member name="[Диапазон].[id просмотра].&amp;[47311]"/>
        <member name="[Диапазон].[id просмотра].&amp;[47316]"/>
        <member name="[Диапазон].[id просмотра].&amp;[47321]"/>
        <member name="[Диапазон].[id просмотра].&amp;[47322]"/>
        <member name="[Диапазон].[id просмотра].&amp;[47323]"/>
        <member name="[Диапазон].[id просмотра].&amp;[47324]"/>
        <member name="[Диапазон].[id просмотра].&amp;[47329]"/>
        <member name="[Диапазон].[id просмотра].&amp;[47333]"/>
        <member name="[Диапазон].[id просмотра].&amp;[47337]"/>
        <member name="[Диапазон].[id просмотра].&amp;[47342]"/>
        <member name="[Диапазон].[id просмотра].&amp;[47344]"/>
        <member name="[Диапазон].[id просмотра].&amp;[47348]"/>
        <member name="[Диапазон].[id просмотра].&amp;[47353]"/>
        <member name="[Диапазон].[id просмотра].&amp;[47355]"/>
        <member name="[Диапазон].[id просмотра].&amp;[47360]"/>
        <member name="[Диапазон].[id просмотра].&amp;[47363]"/>
        <member name="[Диапазон].[id просмотра].&amp;[47367]"/>
        <member name="[Диапазон].[id просмотра].&amp;[47368]"/>
        <member name="[Диапазон].[id просмотра].&amp;[47369]"/>
        <member name="[Диапазон].[id просмотра].&amp;[47370]"/>
        <member name="[Диапазон].[id просмотра].&amp;[47371]"/>
        <member name="[Диапазон].[id просмотра].&amp;[47375]"/>
        <member name="[Диапазон].[id просмотра].&amp;[47377]"/>
        <member name="[Диапазон].[id просмотра].&amp;[47378]"/>
        <member name="[Диапазон].[id просмотра].&amp;[47382]"/>
        <member name="[Диапазон].[id просмотра].&amp;[47386]"/>
        <member name="[Диапазон].[id просмотра].&amp;[47390]"/>
        <member name="[Диапазон].[id просмотра].&amp;[47392]"/>
        <member name="[Диапазон].[id просмотра].&amp;[47394]"/>
        <member name="[Диапазон].[id просмотра].&amp;[47397]"/>
        <member name="[Диапазон].[id просмотра].&amp;[47400]"/>
        <member name="[Диапазон].[id просмотра].&amp;[47404]"/>
        <member name="[Диапазон].[id просмотра].&amp;[47409]"/>
        <member name="[Диапазон].[id просмотра].&amp;[47410]"/>
        <member name="[Диапазон].[id просмотра].&amp;[47414]"/>
        <member name="[Диапазон].[id просмотра].&amp;[47419]"/>
        <member name="[Диапазон].[id просмотра].&amp;[47422]"/>
        <member name="[Диапазон].[id просмотра].&amp;[47426]"/>
        <member name="[Диапазон].[id просмотра].&amp;[47429]"/>
        <member name="[Диапазон].[id просмотра].&amp;[47434]"/>
        <member name="[Диапазон].[id просмотра].&amp;[47437]"/>
        <member name="[Диапазон].[id просмотра].&amp;[47439]"/>
        <member name="[Диапазон].[id просмотра].&amp;[47441]"/>
        <member name="[Диапазон].[id просмотра].&amp;[47445]"/>
        <member name="[Диапазон].[id просмотра].&amp;[47450]"/>
        <member name="[Диапазон].[id просмотра].&amp;[47455]"/>
        <member name="[Диапазон].[id просмотра].&amp;[47460]"/>
        <member name="[Диапазон].[id просмотра].&amp;[47464]"/>
        <member name="[Диапазон].[id просмотра].&amp;[47467]"/>
        <member name="[Диапазон].[id просмотра].&amp;[47472]"/>
        <member name="[Диапазон].[id просмотра].&amp;[47476]"/>
        <member name="[Диапазон].[id просмотра].&amp;[47478]"/>
        <member name="[Диапазон].[id просмотра].&amp;[47482]"/>
        <member name="[Диапазон].[id просмотра].&amp;[47484]"/>
        <member name="[Диапазон].[id просмотра].&amp;[47487]"/>
        <member name="[Диапазон].[id просмотра].&amp;[47490]"/>
        <member name="[Диапазон].[id просмотра].&amp;[47495]"/>
        <member name="[Диапазон].[id просмотра].&amp;[47496]"/>
        <member name="[Диапазон].[id просмотра].&amp;[47499]"/>
        <member name="[Диапазон].[id просмотра].&amp;[47501]"/>
        <member name="[Диапазон].[id просмотра].&amp;[47504]"/>
        <member name="[Диапазон].[id просмотра].&amp;[47505]"/>
        <member name="[Диапазон].[id просмотра].&amp;[47510]"/>
        <member name="[Диапазон].[id просмотра].&amp;[47511]"/>
        <member name="[Диапазон].[id просмотра].&amp;[47515]"/>
        <member name="[Диапазон].[id просмотра].&amp;[47517]"/>
        <member name="[Диапазон].[id просмотра].&amp;[47522]"/>
        <member name="[Диапазон].[id просмотра].&amp;[47524]"/>
        <member name="[Диапазон].[id просмотра].&amp;[47529]"/>
        <member name="[Диапазон].[id просмотра].&amp;[47533]"/>
        <member name="[Диапазон].[id просмотра].&amp;[47536]"/>
        <member name="[Диапазон].[id просмотра].&amp;[47537]"/>
        <member name="[Диапазон].[id просмотра].&amp;[47540]"/>
        <member name="[Диапазон].[id просмотра].&amp;[47545]"/>
        <member name="[Диапазон].[id просмотра].&amp;[47550]"/>
        <member name="[Диапазон].[id просмотра].&amp;[47555]"/>
        <member name="[Диапазон].[id просмотра].&amp;[47557]"/>
        <member name="[Диапазон].[id просмотра].&amp;[47561]"/>
        <member name="[Диапазон].[id просмотра].&amp;[47564]"/>
        <member name="[Диапазон].[id просмотра].&amp;[47569]"/>
        <member name="[Диапазон].[id просмотра].&amp;[47570]"/>
        <member name="[Диапазон].[id просмотра].&amp;[47575]"/>
        <member name="[Диапазон].[id просмотра].&amp;[47580]"/>
        <member name="[Диапазон].[id просмотра].&amp;[47585]"/>
        <member name="[Диапазон].[id просмотра].&amp;[47590]"/>
        <member name="[Диапазон].[id просмотра].&amp;[47592]"/>
        <member name="[Диапазон].[id просмотра].&amp;[47596]"/>
        <member name="[Диапазон].[id просмотра].&amp;[47601]"/>
        <member name="[Диапазон].[id просмотра].&amp;[47604]"/>
        <member name="[Диапазон].[id просмотра].&amp;[47605]"/>
        <member name="[Диапазон].[id просмотра].&amp;[47608]"/>
        <member name="[Диапазон].[id просмотра].&amp;[47610]"/>
        <member name="[Диапазон].[id просмотра].&amp;[47614]"/>
        <member name="[Диапазон].[id просмотра].&amp;[47615]"/>
        <member name="[Диапазон].[id просмотра].&amp;[47619]"/>
        <member name="[Диапазон].[id просмотра].&amp;[47623]"/>
        <member name="[Диапазон].[id просмотра].&amp;[47624]"/>
        <member name="[Диапазон].[id просмотра].&amp;[47626]"/>
        <member name="[Диапазон].[id просмотра].&amp;[47630]"/>
        <member name="[Диапазон].[id просмотра].&amp;[47634]"/>
        <member name="[Диапазон].[id просмотра].&amp;[47636]"/>
        <member name="[Диапазон].[id просмотра].&amp;[47639]"/>
        <member name="[Диапазон].[id просмотра].&amp;[47642]"/>
        <member name="[Диапазон].[id просмотра].&amp;[47644]"/>
        <member name="[Диапазон].[id просмотра].&amp;[47648]"/>
        <member name="[Диапазон].[id просмотра].&amp;[47652]"/>
        <member name="[Диапазон].[id просмотра].&amp;[47656]"/>
        <member name="[Диапазон].[id просмотра].&amp;[47658]"/>
        <member name="[Диапазон].[id просмотра].&amp;[47661]"/>
        <member name="[Диапазон].[id просмотра].&amp;[47663]"/>
        <member name="[Диапазон].[id просмотра].&amp;[47666]"/>
        <member name="[Диапазон].[id просмотра].&amp;[47669]"/>
        <member name="[Диапазон].[id просмотра].&amp;[47672]"/>
        <member name="[Диапазон].[id просмотра].&amp;[47674]"/>
        <member name="[Диапазон].[id просмотра].&amp;[47676]"/>
        <member name="[Диапазон].[id просмотра].&amp;[47677]"/>
        <member name="[Диапазон].[id просмотра].&amp;[47679]"/>
        <member name="[Диапазон].[id просмотра].&amp;[47683]"/>
        <member name="[Диапазон].[id просмотра].&amp;[47686]"/>
        <member name="[Диапазон].[id просмотра].&amp;[47687]"/>
        <member name="[Диапазон].[id просмотра].&amp;[47690]"/>
        <member name="[Диапазон].[id просмотра].&amp;[47691]"/>
        <member name="[Диапазон].[id просмотра].&amp;[47695]"/>
        <member name="[Диапазон].[id просмотра].&amp;[47696]"/>
        <member name="[Диапазон].[id просмотра].&amp;[47698]"/>
        <member name="[Диапазон].[id просмотра].&amp;[47703]"/>
        <member name="[Диапазон].[id просмотра].&amp;[47704]"/>
        <member name="[Диапазон].[id просмотра].&amp;[47707]"/>
        <member name="[Диапазон].[id просмотра].&amp;[47710]"/>
        <member name="[Диапазон].[id просмотра].&amp;[47711]"/>
        <member name="[Диапазон].[id просмотра].&amp;[47716]"/>
        <member name="[Диапазон].[id просмотра].&amp;[47719]"/>
        <member name="[Диапазон].[id просмотра].&amp;[47720]"/>
        <member name="[Диапазон].[id просмотра].&amp;[47722]"/>
        <member name="[Диапазон].[id просмотра].&amp;[47725]"/>
        <member name="[Диапазон].[id просмотра].&amp;[47728]"/>
        <member name="[Диапазон].[id просмотра].&amp;[47730]"/>
        <member name="[Диапазон].[id просмотра].&amp;[47734]"/>
        <member name="[Диапазон].[id просмотра].&amp;[47737]"/>
        <member name="[Диапазон].[id просмотра].&amp;[47739]"/>
        <member name="[Диапазон].[id просмотра].&amp;[47744]"/>
        <member name="[Диапазон].[id просмотра].&amp;[47749]"/>
        <member name="[Диапазон].[id просмотра].&amp;[47754]"/>
        <member name="[Диапазон].[id просмотра].&amp;[47758]"/>
        <member name="[Диапазон].[id просмотра].&amp;[47761]"/>
        <member name="[Диапазон].[id просмотра].&amp;[47763]"/>
        <member name="[Диапазон].[id просмотра].&amp;[47767]"/>
        <member name="[Диапазон].[id просмотра].&amp;[47770]"/>
        <member name="[Диапазон].[id просмотра].&amp;[47771]"/>
        <member name="[Диапазон].[id просмотра].&amp;[47775]"/>
        <member name="[Диапазон].[id просмотра].&amp;[47779]"/>
        <member name="[Диапазон].[id просмотра].&amp;[47783]"/>
        <member name="[Диапазон].[id просмотра].&amp;[47784]"/>
        <member name="[Диапазон].[id просмотра].&amp;[47785]"/>
        <member name="[Диапазон].[id просмотра].&amp;[47789]"/>
        <member name="[Диапазон].[id просмотра].&amp;[47793]"/>
        <member name="[Диапазон].[id просмотра].&amp;[47798]"/>
        <member name="[Диапазон].[id просмотра].&amp;[47802]"/>
        <member name="[Диапазон].[id просмотра].&amp;[47806]"/>
        <member name="[Диапазон].[id просмотра].&amp;[47807]"/>
        <member name="[Диапазон].[id просмотра].&amp;[47810]"/>
        <member name="[Диапазон].[id просмотра].&amp;[47813]"/>
        <member name="[Диапазон].[id просмотра].&amp;[47815]"/>
        <member name="[Диапазон].[id просмотра].&amp;[47817]"/>
        <member name="[Диапазон].[id просмотра].&amp;[47820]"/>
        <member name="[Диапазон].[id просмотра].&amp;[47825]"/>
        <member name="[Диапазон].[id просмотра].&amp;[47826]"/>
        <member name="[Диапазон].[id просмотра].&amp;[47831]"/>
        <member name="[Диапазон].[id просмотра].&amp;[47833]"/>
        <member name="[Диапазон].[id просмотра].&amp;[47836]"/>
        <member name="[Диапазон].[id просмотра].&amp;[47841]"/>
        <member name="[Диапазон].[id просмотра].&amp;[47843]"/>
        <member name="[Диапазон].[id просмотра].&amp;[47846]"/>
        <member name="[Диапазон].[id просмотра].&amp;[47848]"/>
        <member name="[Диапазон].[id просмотра].&amp;[47852]"/>
        <member name="[Диапазон].[id просмотра].&amp;[47853]"/>
        <member name="[Диапазон].[id просмотра].&amp;[47855]"/>
        <member name="[Диапазон].[id просмотра].&amp;[47858]"/>
        <member name="[Диапазон].[id просмотра].&amp;[47859]"/>
        <member name="[Диапазон].[id просмотра].&amp;[47861]"/>
        <member name="[Диапазон].[id просмотра].&amp;[47862]"/>
        <member name="[Диапазон].[id просмотра].&amp;[47863]"/>
        <member name="[Диапазон].[id просмотра].&amp;[47867]"/>
        <member name="[Диапазон].[id просмотра].&amp;[47870]"/>
        <member name="[Диапазон].[id просмотра].&amp;[47871]"/>
        <member name="[Диапазон].[id просмотра].&amp;[47873]"/>
        <member name="[Диапазон].[id просмотра].&amp;[47874]"/>
        <member name="[Диапазон].[id просмотра].&amp;[47878]"/>
        <member name="[Диапазон].[id просмотра].&amp;[47880]"/>
        <member name="[Диапазон].[id просмотра].&amp;[47885]"/>
        <member name="[Диапазон].[id просмотра].&amp;[47887]"/>
        <member name="[Диапазон].[id просмотра].&amp;[47891]"/>
        <member name="[Диапазон].[id просмотра].&amp;[47894]"/>
        <member name="[Диапазон].[id просмотра].&amp;[47898]"/>
        <member name="[Диапазон].[id просмотра].&amp;[47900]"/>
        <member name="[Диапазон].[id просмотра].&amp;[47903]"/>
        <member name="[Диапазон].[id просмотра].&amp;[47907]"/>
        <member name="[Диапазон].[id просмотра].&amp;[47910]"/>
        <member name="[Диапазон].[id просмотра].&amp;[47913]"/>
        <member name="[Диапазон].[id просмотра].&amp;[47916]"/>
        <member name="[Диапазон].[id просмотра].&amp;[47917]"/>
        <member name="[Диапазон].[id просмотра].&amp;[47918]"/>
        <member name="[Диапазон].[id просмотра].&amp;[47919]"/>
        <member name="[Диапазон].[id просмотра].&amp;[47923]"/>
        <member name="[Диапазон].[id просмотра].&amp;[47927]"/>
        <member name="[Диапазон].[id просмотра].&amp;[47929]"/>
        <member name="[Диапазон].[id просмотра].&amp;[47933]"/>
        <member name="[Диапазон].[id просмотра].&amp;[47937]"/>
        <member name="[Диапазон].[id просмотра].&amp;[47939]"/>
        <member name="[Диапазон].[id просмотра].&amp;[47944]"/>
        <member name="[Диапазон].[id просмотра].&amp;[47946]"/>
        <member name="[Диапазон].[id просмотра].&amp;[47950]"/>
        <member name="[Диапазон].[id просмотра].&amp;[47951]"/>
        <member name="[Диапазон].[id просмотра].&amp;[47955]"/>
        <member name="[Диапазон].[id просмотра].&amp;[47959]"/>
        <member name="[Диапазон].[id просмотра].&amp;[47963]"/>
        <member name="[Диапазон].[id просмотра].&amp;[47966]"/>
        <member name="[Диапазон].[id просмотра].&amp;[47968]"/>
        <member name="[Диапазон].[id просмотра].&amp;[47970]"/>
        <member name="[Диапазон].[id просмотра].&amp;[47974]"/>
        <member name="[Диапазон].[id просмотра].&amp;[47975]"/>
        <member name="[Диапазон].[id просмотра].&amp;[47978]"/>
        <member name="[Диапазон].[id просмотра].&amp;[47982]"/>
        <member name="[Диапазон].[id просмотра].&amp;[47984]"/>
        <member name="[Диапазон].[id просмотра].&amp;[47988]"/>
        <member name="[Диапазон].[id просмотра].&amp;[47991]"/>
        <member name="[Диапазон].[id просмотра].&amp;[47996]"/>
        <member name="[Диапазон].[id просмотра].&amp;[47999]"/>
        <member name="[Диапазон].[id просмотра].&amp;[48004]"/>
        <member name="[Диапазон].[id просмотра].&amp;[48005]"/>
        <member name="[Диапазон].[id просмотра].&amp;[48009]"/>
        <member name="[Диапазон].[id просмотра].&amp;[48011]"/>
        <member name="[Диапазон].[id просмотра].&amp;[48016]"/>
        <member name="[Диапазон].[id просмотра].&amp;[48019]"/>
        <member name="[Диапазон].[id просмотра].&amp;[48020]"/>
        <member name="[Диапазон].[id просмотра].&amp;[48021]"/>
        <member name="[Диапазон].[id просмотра].&amp;[48024]"/>
        <member name="[Диапазон].[id просмотра].&amp;[48025]"/>
        <member name="[Диапазон].[id просмотра].&amp;[48030]"/>
        <member name="[Диапазон].[id просмотра].&amp;[48032]"/>
        <member name="[Диапазон].[id просмотра].&amp;[48033]"/>
        <member name="[Диапазон].[id просмотра].&amp;[48036]"/>
        <member name="[Диапазон].[id просмотра].&amp;[48041]"/>
        <member name="[Диапазон].[id просмотра].&amp;[48045]"/>
        <member name="[Диапазон].[id просмотра].&amp;[48050]"/>
        <member name="[Диапазон].[id просмотра].&amp;[48052]"/>
        <member name="[Диапазон].[id просмотра].&amp;[48053]"/>
        <member name="[Диапазон].[id просмотра].&amp;[48058]"/>
        <member name="[Диапазон].[id просмотра].&amp;[48059]"/>
        <member name="[Диапазон].[id просмотра].&amp;[48061]"/>
        <member name="[Диапазон].[id просмотра].&amp;[48062]"/>
        <member name="[Диапазон].[id просмотра].&amp;[48065]"/>
        <member name="[Диапазон].[id просмотра].&amp;[48068]"/>
        <member name="[Диапазон].[id просмотра].&amp;[48071]"/>
        <member name="[Диапазон].[id просмотра].&amp;[48075]"/>
        <member name="[Диапазон].[id просмотра].&amp;[48078]"/>
        <member name="[Диапазон].[id просмотра].&amp;[48082]"/>
        <member name="[Диапазон].[id просмотра].&amp;[48083]"/>
        <member name="[Диапазон].[id просмотра].&amp;[48088]"/>
        <member name="[Диапазон].[id просмотра].&amp;[48090]"/>
        <member name="[Диапазон].[id просмотра].&amp;[48094]"/>
        <member name="[Диапазон].[id просмотра].&amp;[48095]"/>
        <member name="[Диапазон].[id просмотра].&amp;[48099]"/>
        <member name="[Диапазон].[id просмотра].&amp;[48103]"/>
        <member name="[Диапазон].[id просмотра].&amp;[48107]"/>
        <member name="[Диапазон].[id просмотра].&amp;[48109]"/>
        <member name="[Диапазон].[id просмотра].&amp;[48114]"/>
        <member name="[Диапазон].[id просмотра].&amp;[48118]"/>
        <member name="[Диапазон].[id просмотра].&amp;[48121]"/>
        <member name="[Диапазон].[id просмотра].&amp;[48122]"/>
        <member name="[Диапазон].[id просмотра].&amp;[48123]"/>
        <member name="[Диапазон].[id просмотра].&amp;[48126]"/>
        <member name="[Диапазон].[id просмотра].&amp;[48131]"/>
        <member name="[Диапазон].[id просмотра].&amp;[48135]"/>
        <member name="[Диапазон].[id просмотра].&amp;[48138]"/>
        <member name="[Диапазон].[id просмотра].&amp;[48140]"/>
        <member name="[Диапазон].[id просмотра].&amp;[48145]"/>
        <member name="[Диапазон].[id просмотра].&amp;[48147]"/>
        <member name="[Диапазон].[id просмотра].&amp;[48148]"/>
        <member name="[Диапазон].[id просмотра].&amp;[48149]"/>
        <member name="[Диапазон].[id просмотра].&amp;[48150]"/>
        <member name="[Диапазон].[id просмотра].&amp;[48151]"/>
        <member name="[Диапазон].[id просмотра].&amp;[48153]"/>
        <member name="[Диапазон].[id просмотра].&amp;[48157]"/>
        <member name="[Диапазон].[id просмотра].&amp;[48158]"/>
        <member name="[Диапазон].[id просмотра].&amp;[48162]"/>
        <member name="[Диапазон].[id просмотра].&amp;[48163]"/>
        <member name="[Диапазон].[id просмотра].&amp;[48168]"/>
        <member name="[Диапазон].[id просмотра].&amp;[48173]"/>
        <member name="[Диапазон].[id просмотра].&amp;[48176]"/>
        <member name="[Диапазон].[id просмотра].&amp;[48177]"/>
        <member name="[Диапазон].[id просмотра].&amp;[48182]"/>
        <member name="[Диапазон].[id просмотра].&amp;[48183]"/>
        <member name="[Диапазон].[id просмотра].&amp;[48185]"/>
        <member name="[Диапазон].[id просмотра].&amp;[48189]"/>
        <member name="[Диапазон].[id просмотра].&amp;[48190]"/>
        <member name="[Диапазон].[id просмотра].&amp;[48194]"/>
        <member name="[Диапазон].[id просмотра].&amp;[48198]"/>
        <member name="[Диапазон].[id просмотра].&amp;[48200]"/>
        <member name="[Диапазон].[id просмотра].&amp;[48202]"/>
        <member name="[Диапазон].[id просмотра].&amp;[48205]"/>
        <member name="[Диапазон].[id просмотра].&amp;[48208]"/>
        <member name="[Диапазон].[id просмотра].&amp;[48212]"/>
        <member name="[Диапазон].[id просмотра].&amp;[48213]"/>
        <member name="[Диапазон].[id просмотра].&amp;[48215]"/>
        <member name="[Диапазон].[id просмотра].&amp;[48216]"/>
        <member name="[Диапазон].[id просмотра].&amp;[48219]"/>
        <member name="[Диапазон].[id просмотра].&amp;[48224]"/>
        <member name="[Диапазон].[id просмотра].&amp;[48225]"/>
        <member name="[Диапазон].[id просмотра].&amp;[48228]"/>
        <member name="[Диапазон].[id просмотра].&amp;[48232]"/>
        <member name="[Диапазон].[id просмотра].&amp;[48235]"/>
        <member name="[Диапазон].[id просмотра].&amp;[48238]"/>
        <member name="[Диапазон].[id просмотра].&amp;[48241]"/>
        <member name="[Диапазон].[id просмотра].&amp;[48245]"/>
        <member name="[Диапазон].[id просмотра].&amp;[48250]"/>
        <member name="[Диапазон].[id просмотра].&amp;[48252]"/>
        <member name="[Диапазон].[id просмотра].&amp;[48254]"/>
        <member name="[Диапазон].[id просмотра].&amp;[48257]"/>
        <member name="[Диапазон].[id просмотра].&amp;[48258]"/>
        <member name="[Диапазон].[id просмотра].&amp;[48260]"/>
        <member name="[Диапазон].[id просмотра].&amp;[48265]"/>
        <member name="[Диапазон].[id просмотра].&amp;[48267]"/>
        <member name="[Диапазон].[id просмотра].&amp;[48269]"/>
        <member name="[Диапазон].[id просмотра].&amp;[48274]"/>
        <member name="[Диапазон].[id просмотра].&amp;[48276]"/>
        <member name="[Диапазон].[id просмотра].&amp;[48278]"/>
        <member name="[Диапазон].[id просмотра].&amp;[48281]"/>
        <member name="[Диапазон].[id просмотра].&amp;[48284]"/>
        <member name="[Диапазон].[id просмотра].&amp;[48288]"/>
        <member name="[Диапазон].[id просмотра].&amp;[48291]"/>
        <member name="[Диапазон].[id просмотра].&amp;[48293]"/>
        <member name="[Диапазон].[id просмотра].&amp;[48295]"/>
        <member name="[Диапазон].[id просмотра].&amp;[48300]"/>
        <member name="[Диапазон].[id просмотра].&amp;[48304]"/>
        <member name="[Диапазон].[id просмотра].&amp;[48308]"/>
        <member name="[Диапазон].[id просмотра].&amp;[48313]"/>
        <member name="[Диапазон].[id просмотра].&amp;[48314]"/>
        <member name="[Диапазон].[id просмотра].&amp;[48318]"/>
        <member name="[Диапазон].[id просмотра].&amp;[48322]"/>
        <member name="[Диапазон].[id просмотра].&amp;[48325]"/>
        <member name="[Диапазон].[id просмотра].&amp;[48330]"/>
        <member name="[Диапазон].[id просмотра].&amp;[48333]"/>
        <member name="[Диапазон].[id просмотра].&amp;[48337]"/>
        <member name="[Диапазон].[id просмотра].&amp;[48339]"/>
        <member name="[Диапазон].[id просмотра].&amp;[48340]"/>
        <member name="[Диапазон].[id просмотра].&amp;[48344]"/>
        <member name="[Диапазон].[id просмотра].&amp;[48346]"/>
        <member name="[Диапазон].[id просмотра].&amp;[48347]"/>
        <member name="[Диапазон].[id просмотра].&amp;[48348]"/>
        <member name="[Диапазон].[id просмотра].&amp;[48352]"/>
        <member name="[Диапазон].[id просмотра].&amp;[48354]"/>
        <member name="[Диапазон].[id просмотра].&amp;[48357]"/>
        <member name="[Диапазон].[id просмотра].&amp;[48360]"/>
        <member name="[Диапазон].[id просмотра].&amp;[48362]"/>
        <member name="[Диапазон].[id просмотра].&amp;[48366]"/>
        <member name="[Диапазон].[id просмотра].&amp;[48369]"/>
        <member name="[Диапазон].[id просмотра].&amp;[48372]"/>
        <member name="[Диапазон].[id просмотра].&amp;[48376]"/>
        <member name="[Диапазон].[id просмотра].&amp;[48377]"/>
        <member name="[Диапазон].[id просмотра].&amp;[48381]"/>
        <member name="[Диапазон].[id просмотра].&amp;[48383]"/>
        <member name="[Диапазон].[id просмотра].&amp;[48386]"/>
        <member name="[Диапазон].[id просмотра].&amp;[48390]"/>
        <member name="[Диапазон].[id просмотра].&amp;[48392]"/>
        <member name="[Диапазон].[id просмотра].&amp;[48393]"/>
        <member name="[Диапазон].[id просмотра].&amp;[48396]"/>
        <member name="[Диапазон].[id просмотра].&amp;[48401]"/>
        <member name="[Диапазон].[id просмотра].&amp;[48403]"/>
        <member name="[Диапазон].[id просмотра].&amp;[48406]"/>
        <member name="[Диапазон].[id просмотра].&amp;[48408]"/>
        <member name="[Диапазон].[id просмотра].&amp;[48412]"/>
        <member name="[Диапазон].[id просмотра].&amp;[48416]"/>
        <member name="[Диапазон].[id просмотра].&amp;[48421]"/>
        <member name="[Диапазон].[id просмотра].&amp;[48425]"/>
        <member name="[Диапазон].[id просмотра].&amp;[48426]"/>
        <member name="[Диапазон].[id просмотра].&amp;[48428]"/>
        <member name="[Диапазон].[id просмотра].&amp;[48432]"/>
        <member name="[Диапазон].[id просмотра].&amp;[48435]"/>
        <member name="[Диапазон].[id просмотра].&amp;[48440]"/>
        <member name="[Диапазон].[id просмотра].&amp;[48445]"/>
        <member name="[Диапазон].[id просмотра].&amp;[48450]"/>
        <member name="[Диапазон].[id просмотра].&amp;[48455]"/>
        <member name="[Диапазон].[id просмотра].&amp;[48459]"/>
        <member name="[Диапазон].[id просмотра].&amp;[48462]"/>
        <member name="[Диапазон].[id просмотра].&amp;[48463]"/>
        <member name="[Диапазон].[id просмотра].&amp;[48468]"/>
        <member name="[Диапазон].[id просмотра].&amp;[48469]"/>
        <member name="[Диапазон].[id просмотра].&amp;[48470]"/>
        <member name="[Диапазон].[id просмотра].&amp;[48475]"/>
        <member name="[Диапазон].[id просмотра].&amp;[48477]"/>
        <member name="[Диапазон].[id просмотра].&amp;[48482]"/>
        <member name="[Диапазон].[id просмотра].&amp;[48483]"/>
        <member name="[Диапазон].[id просмотра].&amp;[48486]"/>
        <member name="[Диапазон].[id просмотра].&amp;[48491]"/>
        <member name="[Диапазон].[id просмотра].&amp;[48494]"/>
        <member name="[Диапазон].[id просмотра].&amp;[48497]"/>
        <member name="[Диапазон].[id просмотра].&amp;[48498]"/>
        <member name="[Диапазон].[id просмотра].&amp;[48500]"/>
        <member name="[Диапазон].[id просмотра].&amp;[48501]"/>
        <member name="[Диапазон].[id просмотра].&amp;[48505]"/>
        <member name="[Диапазон].[id просмотра].&amp;[48507]"/>
        <member name="[Диапазон].[id просмотра].&amp;[48512]"/>
        <member name="[Диапазон].[id просмотра].&amp;[48517]"/>
        <member name="[Диапазон].[id просмотра].&amp;[48519]"/>
        <member name="[Диапазон].[id просмотра].&amp;[48520]"/>
        <member name="[Диапазон].[id просмотра].&amp;[48521]"/>
        <member name="[Диапазон].[id просмотра].&amp;[48523]"/>
        <member name="[Диапазон].[id просмотра].&amp;[48528]"/>
        <member name="[Диапазон].[id просмотра].&amp;[48530]"/>
        <member name="[Диапазон].[id просмотра].&amp;[48532]"/>
        <member name="[Диапазон].[id просмотра].&amp;[48535]"/>
        <member name="[Диапазон].[id просмотра].&amp;[48537]"/>
        <member name="[Диапазон].[id просмотра].&amp;[48542]"/>
        <member name="[Диапазон].[id просмотра].&amp;[48547]"/>
        <member name="[Диапазон].[id просмотра].&amp;[48549]"/>
        <member name="[Диапазон].[id просмотра].&amp;[48552]"/>
        <member name="[Диапазон].[id просмотра].&amp;[48553]"/>
        <member name="[Диапазон].[id просмотра].&amp;[48558]"/>
        <member name="[Диапазон].[id просмотра].&amp;[48560]"/>
        <member name="[Диапазон].[id просмотра].&amp;[48565]"/>
        <member name="[Диапазон].[id просмотра].&amp;[48568]"/>
        <member name="[Диапазон].[id просмотра].&amp;[48571]"/>
        <member name="[Диапазон].[id просмотра].&amp;[48574]"/>
        <member name="[Диапазон].[id просмотра].&amp;[48578]"/>
        <member name="[Диапазон].[id просмотра].&amp;[48583]"/>
        <member name="[Диапазон].[id просмотра].&amp;[48585]"/>
        <member name="[Диапазон].[id просмотра].&amp;[48587]"/>
        <member name="[Диапазон].[id просмотра].&amp;[48590]"/>
        <member name="[Диапазон].[id просмотра].&amp;[48595]"/>
        <member name="[Диапазон].[id просмотра].&amp;[48599]"/>
        <member name="[Диапазон].[id просмотра].&amp;[48600]"/>
        <member name="[Диапазон].[id просмотра].&amp;[48605]"/>
        <member name="[Диапазон].[id просмотра].&amp;[48610]"/>
        <member name="[Диапазон].[id просмотра].&amp;[48615]"/>
        <member name="[Диапазон].[id просмотра].&amp;[48618]"/>
        <member name="[Диапазон].[id просмотра].&amp;[48619]"/>
        <member name="[Диапазон].[id просмотра].&amp;[48620]"/>
        <member name="[Диапазон].[id просмотра].&amp;[48621]"/>
        <member name="[Диапазон].[id просмотра].&amp;[48624]"/>
        <member name="[Диапазон].[id просмотра].&amp;[48625]"/>
        <member name="[Диапазон].[id просмотра].&amp;[48627]"/>
        <member name="[Диапазон].[id просмотра].&amp;[48631]"/>
        <member name="[Диапазон].[id просмотра].&amp;[48632]"/>
        <member name="[Диапазон].[id просмотра].&amp;[48636]"/>
        <member name="[Диапазон].[id просмотра].&amp;[48637]"/>
        <member name="[Диапазон].[id просмотра].&amp;[48641]"/>
        <member name="[Диапазон].[id просмотра].&amp;[48642]"/>
        <member name="[Диапазон].[id просмотра].&amp;[48646]"/>
        <member name="[Диапазон].[id просмотра].&amp;[48648]"/>
        <member name="[Диапазон].[id просмотра].&amp;[48650]"/>
        <member name="[Диапазон].[id просмотра].&amp;[48651]"/>
        <member name="[Диапазон].[id просмотра].&amp;[48654]"/>
        <member name="[Диапазон].[id просмотра].&amp;[48655]"/>
        <member name="[Диапазон].[id просмотра].&amp;[48660]"/>
        <member name="[Диапазон].[id просмотра].&amp;[48662]"/>
        <member name="[Диапазон].[id просмотра].&amp;[48664]"/>
        <member name="[Диапазон].[id просмотра].&amp;[48667]"/>
        <member name="[Диапазон].[id просмотра].&amp;[48668]"/>
        <member name="[Диапазон].[id просмотра].&amp;[48672]"/>
        <member name="[Диапазон].[id просмотра].&amp;[48675]"/>
        <member name="[Диапазон].[id просмотра].&amp;[48680]"/>
        <member name="[Диапазон].[id просмотра].&amp;[48682]"/>
        <member name="[Диапазон].[id просмотра].&amp;[48684]"/>
        <member name="[Диапазон].[id просмотра].&amp;[48687]"/>
        <member name="[Диапазон].[id просмотра].&amp;[48689]"/>
        <member name="[Диапазон].[id просмотра].&amp;[48692]"/>
        <member name="[Диапазон].[id просмотра].&amp;[48693]"/>
        <member name="[Диапазон].[id просмотра].&amp;[48694]"/>
        <member name="[Диапазон].[id просмотра].&amp;[48698]"/>
        <member name="[Диапазон].[id просмотра].&amp;[48703]"/>
        <member name="[Диапазон].[id просмотра].&amp;[48705]"/>
        <member name="[Диапазон].[id просмотра].&amp;[48710]"/>
        <member name="[Диапазон].[id просмотра].&amp;[48715]"/>
        <member name="[Диапазон].[id просмотра].&amp;[48720]"/>
        <member name="[Диапазон].[id просмотра].&amp;[48724]"/>
        <member name="[Диапазон].[id просмотра].&amp;[48727]"/>
        <member name="[Диапазон].[id просмотра].&amp;[48730]"/>
        <member name="[Диапазон].[id просмотра].&amp;[48733]"/>
        <member name="[Диапазон].[id просмотра].&amp;[48736]"/>
        <member name="[Диапазон].[id просмотра].&amp;[48741]"/>
        <member name="[Диапазон].[id просмотра].&amp;[48744]"/>
        <member name="[Диапазон].[id просмотра].&amp;[48747]"/>
        <member name="[Диапазон].[id просмотра].&amp;[48752]"/>
        <member name="[Диапазон].[id просмотра].&amp;[48754]"/>
        <member name="[Диапазон].[id просмотра].&amp;[48758]"/>
        <member name="[Диапазон].[id просмотра].&amp;[48762]"/>
        <member name="[Диапазон].[id просмотра].&amp;[48764]"/>
        <member name="[Диапазон].[id просмотра].&amp;[48767]"/>
        <member name="[Диапазон].[id просмотра].&amp;[48769]"/>
        <member name="[Диапазон].[id просмотра].&amp;[48770]"/>
        <member name="[Диапазон].[id просмотра].&amp;[48775]"/>
        <member name="[Диапазон].[id просмотра].&amp;[48778]"/>
        <member name="[Диапазон].[id просмотра].&amp;[48779]"/>
        <member name="[Диапазон].[id просмотра].&amp;[48780]"/>
        <member name="[Диапазон].[id просмотра].&amp;[48783]"/>
        <member name="[Диапазон].[id просмотра].&amp;[48786]"/>
        <member name="[Диапазон].[id просмотра].&amp;[48790]"/>
        <member name="[Диапазон].[id просмотра].&amp;[48795]"/>
        <member name="[Диапазон].[id просмотра].&amp;[48798]"/>
        <member name="[Диапазон].[id просмотра].&amp;[48799]"/>
        <member name="[Диапазон].[id просмотра].&amp;[48803]"/>
        <member name="[Диапазон].[id просмотра].&amp;[48805]"/>
        <member name="[Диапазон].[id просмотра].&amp;[48809]"/>
        <member name="[Диапазон].[id просмотра].&amp;[48813]"/>
        <member name="[Диапазон].[id просмотра].&amp;[48818]"/>
        <member name="[Диапазон].[id просмотра].&amp;[48823]"/>
        <member name="[Диапазон].[id просмотра].&amp;[48826]"/>
        <member name="[Диапазон].[id просмотра].&amp;[48827]"/>
        <member name="[Диапазон].[id просмотра].&amp;[48828]"/>
        <member name="[Диапазон].[id просмотра].&amp;[48833]"/>
        <member name="[Диапазон].[id просмотра].&amp;[48838]"/>
        <member name="[Диапазон].[id просмотра].&amp;[48843]"/>
        <member name="[Диапазон].[id просмотра].&amp;[48848]"/>
        <member name="[Диапазон].[id просмотра].&amp;[48851]"/>
        <member name="[Диапазон].[id просмотра].&amp;[48855]"/>
        <member name="[Диапазон].[id просмотра].&amp;[48856]"/>
        <member name="[Диапазон].[id просмотра].&amp;[48859]"/>
        <member name="[Диапазон].[id просмотра].&amp;[48860]"/>
        <member name="[Диапазон].[id просмотра].&amp;[48862]"/>
        <member name="[Диапазон].[id просмотра].&amp;[48865]"/>
        <member name="[Диапазон].[id просмотра].&amp;[48867]"/>
        <member name="[Диапазон].[id просмотра].&amp;[48871]"/>
        <member name="[Диапазон].[id просмотра].&amp;[48873]"/>
        <member name="[Диапазон].[id просмотра].&amp;[48874]"/>
        <member name="[Диапазон].[id просмотра].&amp;[48879]"/>
        <member name="[Диапазон].[id просмотра].&amp;[48884]"/>
        <member name="[Диапазон].[id просмотра].&amp;[48887]"/>
        <member name="[Диапазон].[id просмотра].&amp;[48889]"/>
        <member name="[Диапазон].[id просмотра].&amp;[48891]"/>
        <member name="[Диапазон].[id просмотра].&amp;[48893]"/>
        <member name="[Диапазон].[id просмотра].&amp;[48895]"/>
        <member name="[Диапазон].[id просмотра].&amp;[48900]"/>
        <member name="[Диапазон].[id просмотра].&amp;[48904]"/>
        <member name="[Диапазон].[id просмотра].&amp;[48909]"/>
        <member name="[Диапазон].[id просмотра].&amp;[48910]"/>
        <member name="[Диапазон].[id просмотра].&amp;[48913]"/>
        <member name="[Диапазон].[id просмотра].&amp;[48915]"/>
        <member name="[Диапазон].[id просмотра].&amp;[48918]"/>
        <member name="[Диапазон].[id просмотра].&amp;[48919]"/>
        <member name="[Диапазон].[id просмотра].&amp;[48921]"/>
        <member name="[Диапазон].[id просмотра].&amp;[48925]"/>
        <member name="[Диапазон].[id просмотра].&amp;[48926]"/>
        <member name="[Диапазон].[id просмотра].&amp;[48929]"/>
        <member name="[Диапазон].[id просмотра].&amp;[48932]"/>
        <member name="[Диапазон].[id просмотра].&amp;[48934]"/>
        <member name="[Диапазон].[id просмотра].&amp;[48938]"/>
        <member name="[Диапазон].[id просмотра].&amp;[48943]"/>
        <member name="[Диапазон].[id просмотра].&amp;[48944]"/>
        <member name="[Диапазон].[id просмотра].&amp;[48949]"/>
        <member name="[Диапазон].[id просмотра].&amp;[48954]"/>
        <member name="[Диапазон].[id просмотра].&amp;[48956]"/>
        <member name="[Диапазон].[id просмотра].&amp;[48959]"/>
        <member name="[Диапазон].[id просмотра].&amp;[48963]"/>
        <member name="[Диапазон].[id просмотра].&amp;[48966]"/>
        <member name="[Диапазон].[id просмотра].&amp;[48971]"/>
        <member name="[Диапазон].[id просмотра].&amp;[48975]"/>
        <member name="[Диапазон].[id просмотра].&amp;[48978]"/>
        <member name="[Диапазон].[id просмотра].&amp;[48979]"/>
        <member name="[Диапазон].[id просмотра].&amp;[48981]"/>
        <member name="[Диапазон].[id просмотра].&amp;[48985]"/>
        <member name="[Диапазон].[id просмотра].&amp;[48987]"/>
        <member name="[Диапазон].[id просмотра].&amp;[48989]"/>
        <member name="[Диапазон].[id просмотра].&amp;[48991]"/>
        <member name="[Диапазон].[id просмотра].&amp;[48994]"/>
        <member name="[Диапазон].[id просмотра].&amp;[48999]"/>
        <member name="[Диапазон].[id просмотра].&amp;[49001]"/>
        <member name="[Диапазон].[id просмотра].&amp;[49006]"/>
        <member name="[Диапазон].[id просмотра].&amp;[49009]"/>
        <member name="[Диапазон].[id просмотра].&amp;[49012]"/>
        <member name="[Диапазон].[id просмотра].&amp;[49014]"/>
        <member name="[Диапазон].[id просмотра].&amp;[49016]"/>
        <member name="[Диапазон].[id просмотра].&amp;[49021]"/>
        <member name="[Диапазон].[id просмотра].&amp;[49024]"/>
        <member name="[Диапазон].[id просмотра].&amp;[49028]"/>
        <member name="[Диапазон].[id просмотра].&amp;[49032]"/>
        <member name="[Диапазон].[id просмотра].&amp;[49036]"/>
        <member name="[Диапазон].[id просмотра].&amp;[49039]"/>
        <member name="[Диапазон].[id просмотра].&amp;[49040]"/>
        <member name="[Диапазон].[id просмотра].&amp;[49043]"/>
        <member name="[Диапазон].[id просмотра].&amp;[49044]"/>
        <member name="[Диапазон].[id просмотра].&amp;[49048]"/>
        <member name="[Диапазон].[id просмотра].&amp;[49049]"/>
        <member name="[Диапазон].[id просмотра].&amp;[49050]"/>
        <member name="[Диапазон].[id просмотра].&amp;[49053]"/>
        <member name="[Диапазон].[id просмотра].&amp;[49054]"/>
        <member name="[Диапазон].[id просмотра].&amp;[49058]"/>
        <member name="[Диапазон].[id просмотра].&amp;[49063]"/>
        <member name="[Диапазон].[id просмотра].&amp;[49066]"/>
        <member name="[Диапазон].[id просмотра].&amp;[49067]"/>
        <member name="[Диапазон].[id просмотра].&amp;[49071]"/>
        <member name="[Диапазон].[id просмотра].&amp;[49073]"/>
        <member name="[Диапазон].[id просмотра].&amp;[49078]"/>
        <member name="[Диапазон].[id просмотра].&amp;[49080]"/>
        <member name="[Диапазон].[id просмотра].&amp;[49083]"/>
        <member name="[Диапазон].[id просмотра].&amp;[49088]"/>
        <member name="[Диапазон].[id просмотра].&amp;[49093]"/>
        <member name="[Диапазон].[id просмотра].&amp;[49097]"/>
        <member name="[Диапазон].[id просмотра].&amp;[49098]"/>
        <member name="[Диапазон].[id просмотра].&amp;[49100]"/>
        <member name="[Диапазон].[id просмотра].&amp;[49102]"/>
        <member name="[Диапазон].[id просмотра].&amp;[49104]"/>
        <member name="[Диапазон].[id просмотра].&amp;[49109]"/>
        <member name="[Диапазон].[id просмотра].&amp;[49113]"/>
        <member name="[Диапазон].[id просмотра].&amp;[49116]"/>
        <member name="[Диапазон].[id просмотра].&amp;[49117]"/>
        <member name="[Диапазон].[id просмотра].&amp;[49120]"/>
        <member name="[Диапазон].[id просмотра].&amp;[49124]"/>
        <member name="[Диапазон].[id просмотра].&amp;[49127]"/>
        <member name="[Диапазон].[id просмотра].&amp;[49130]"/>
        <member name="[Диапазон].[id просмотра].&amp;[49133]"/>
        <member name="[Диапазон].[id просмотра].&amp;[49135]"/>
        <member name="[Диапазон].[id просмотра].&amp;[49140]"/>
        <member name="[Диапазон].[id просмотра].&amp;[49143]"/>
        <member name="[Диапазон].[id просмотра].&amp;[49145]"/>
        <member name="[Диапазон].[id просмотра].&amp;[49146]"/>
        <member name="[Диапазон].[id просмотра].&amp;[49150]"/>
        <member name="[Диапазон].[id просмотра].&amp;[49152]"/>
        <member name="[Диапазон].[id просмотра].&amp;[49153]"/>
        <member name="[Диапазон].[id просмотра].&amp;[49158]"/>
        <member name="[Диапазон].[id просмотра].&amp;[49161]"/>
        <member name="[Диапазон].[id просмотра].&amp;[49162]"/>
        <member name="[Диапазон].[id просмотра].&amp;[49166]"/>
        <member name="[Диапазон].[id просмотра].&amp;[49169]"/>
        <member name="[Диапазон].[id просмотра].&amp;[49170]"/>
        <member name="[Диапазон].[id просмотра].&amp;[49171]"/>
        <member name="[Диапазон].[id просмотра].&amp;[49176]"/>
        <member name="[Диапазон].[id просмотра].&amp;[49180]"/>
        <member name="[Диапазон].[id просмотра].&amp;[49183]"/>
        <member name="[Диапазон].[id просмотра].&amp;[49184]"/>
        <member name="[Диапазон].[id просмотра].&amp;[49188]"/>
        <member name="[Диапазон].[id просмотра].&amp;[49191]"/>
        <member name="[Диапазон].[id просмотра].&amp;[49195]"/>
        <member name="[Диапазон].[id просмотра].&amp;[49200]"/>
        <member name="[Диапазон].[id просмотра].&amp;[49201]"/>
        <member name="[Диапазон].[id просмотра].&amp;[49202]"/>
        <member name="[Диапазон].[id просмотра].&amp;[49204]"/>
        <member name="[Диапазон].[id просмотра].&amp;[49206]"/>
        <member name="[Диапазон].[id просмотра].&amp;[49207]"/>
        <member name="[Диапазон].[id просмотра].&amp;[49209]"/>
        <member name="[Диапазон].[id просмотра].&amp;[49210]"/>
        <member name="[Диапазон].[id просмотра].&amp;[49212]"/>
        <member name="[Диапазон].[id просмотра].&amp;[49216]"/>
        <member name="[Диапазон].[id просмотра].&amp;[49217]"/>
        <member name="[Диапазон].[id просмотра].&amp;[49220]"/>
        <member name="[Диапазон].[id просмотра].&amp;[49222]"/>
        <member name="[Диапазон].[id просмотра].&amp;[49223]"/>
        <member name="[Диапазон].[id просмотра].&amp;[49225]"/>
        <member name="[Диапазон].[id просмотра].&amp;[49228]"/>
        <member name="[Диапазон].[id просмотра].&amp;[49232]"/>
        <member name="[Диапазон].[id просмотра].&amp;[49237]"/>
        <member name="[Диапазон].[id просмотра].&amp;[49240]"/>
        <member name="[Диапазон].[id просмотра].&amp;[49242]"/>
        <member name="[Диапазон].[id просмотра].&amp;[49247]"/>
        <member name="[Диапазон].[id просмотра].&amp;[49252]"/>
        <member name="[Диапазон].[id просмотра].&amp;[49253]"/>
        <member name="[Диапазон].[id просмотра].&amp;[49254]"/>
        <member name="[Диапазон].[id просмотра].&amp;[49259]"/>
        <member name="[Диапазон].[id просмотра].&amp;[49262]"/>
        <member name="[Диапазон].[id просмотра].&amp;[49266]"/>
        <member name="[Диапазон].[id просмотра].&amp;[49269]"/>
        <member name="[Диапазон].[id просмотра].&amp;[49274]"/>
        <member name="[Диапазон].[id просмотра].&amp;[49275]"/>
        <member name="[Диапазон].[id просмотра].&amp;[49279]"/>
        <member name="[Диапазон].[id просмотра].&amp;[49284]"/>
        <member name="[Диапазон].[id просмотра].&amp;[49289]"/>
        <member name="[Диапазон].[id просмотра].&amp;[49290]"/>
        <member name="[Диапазон].[id просмотра].&amp;[49291]"/>
        <member name="[Диапазон].[id просмотра].&amp;[49292]"/>
        <member name="[Диапазон].[id просмотра].&amp;[49297]"/>
        <member name="[Диапазон].[id просмотра].&amp;[49302]"/>
        <member name="[Диапазон].[id просмотра].&amp;[49303]"/>
        <member name="[Диапазон].[id просмотра].&amp;[49308]"/>
        <member name="[Диапазон].[id просмотра].&amp;[49311]"/>
        <member name="[Диапазон].[id просмотра].&amp;[49313]"/>
        <member name="[Диапазон].[id просмотра].&amp;[49318]"/>
        <member name="[Диапазон].[id просмотра].&amp;[49320]"/>
        <member name="[Диапазон].[id просмотра].&amp;[49325]"/>
        <member name="[Диапазон].[id просмотра].&amp;[49326]"/>
        <member name="[Диапазон].[id просмотра].&amp;[49328]"/>
        <member name="[Диапазон].[id просмотра].&amp;[49329]"/>
        <member name="[Диапазон].[id просмотра].&amp;[49334]"/>
        <member name="[Диапазон].[id просмотра].&amp;[49336]"/>
        <member name="[Диапазон].[id просмотра].&amp;[49339]"/>
        <member name="[Диапазон].[id просмотра].&amp;[49343]"/>
        <member name="[Диапазон].[id просмотра].&amp;[49344]"/>
        <member name="[Диапазон].[id просмотра].&amp;[49348]"/>
        <member name="[Диапазон].[id просмотра].&amp;[49352]"/>
        <member name="[Диапазон].[id просмотра].&amp;[49355]"/>
        <member name="[Диапазон].[id просмотра].&amp;[49358]"/>
        <member name="[Диапазон].[id просмотра].&amp;[49361]"/>
        <member name="[Диапазон].[id просмотра].&amp;[49363]"/>
        <member name="[Диапазон].[id просмотра].&amp;[49365]"/>
        <member name="[Диапазон].[id просмотра].&amp;[49369]"/>
        <member name="[Диапазон].[id просмотра].&amp;[49373]"/>
        <member name="[Диапазон].[id просмотра].&amp;[49377]"/>
        <member name="[Диапазон].[id просмотра].&amp;[49378]"/>
        <member name="[Диапазон].[id просмотра].&amp;[49380]"/>
        <member name="[Диапазон].[id просмотра].&amp;[49383]"/>
        <member name="[Диапазон].[id просмотра].&amp;[49387]"/>
        <member name="[Диапазон].[id просмотра].&amp;[49389]"/>
        <member name="[Диапазон].[id просмотра].&amp;[49391]"/>
        <member name="[Диапазон].[id просмотра].&amp;[49393]"/>
        <member name="[Диапазон].[id просмотра].&amp;[49397]"/>
        <member name="[Диапазон].[id просмотра].&amp;[49402]"/>
        <member name="[Диапазон].[id просмотра].&amp;[49405]"/>
        <member name="[Диапазон].[id просмотра].&amp;[49409]"/>
        <member name="[Диапазон].[id просмотра].&amp;[49412]"/>
        <member name="[Диапазон].[id просмотра].&amp;[49415]"/>
        <member name="[Диапазон].[id просмотра].&amp;[49420]"/>
        <member name="[Диапазон].[id просмотра].&amp;[49423]"/>
        <member name="[Диапазон].[id просмотра].&amp;[49427]"/>
        <member name="[Диапазон].[id просмотра].&amp;[49430]"/>
        <member name="[Диапазон].[id просмотра].&amp;[49435]"/>
        <member name="[Диапазон].[id просмотра].&amp;[49440]"/>
        <member name="[Диапазон].[id просмотра].&amp;[49442]"/>
        <member name="[Диапазон].[id просмотра].&amp;[49446]"/>
        <member name="[Диапазон].[id просмотра].&amp;[49450]"/>
        <member name="[Диапазон].[id просмотра].&amp;[49451]"/>
        <member name="[Диапазон].[id просмотра].&amp;[49456]"/>
        <member name="[Диапазон].[id просмотра].&amp;[49458]"/>
        <member name="[Диапазон].[id просмотра].&amp;[49460]"/>
        <member name="[Диапазон].[id просмотра].&amp;[49463]"/>
        <member name="[Диапазон].[id просмотра].&amp;[49468]"/>
        <member name="[Диапазон].[id просмотра].&amp;[49470]"/>
        <member name="[Диапазон].[id просмотра].&amp;[49473]"/>
        <member name="[Диапазон].[id просмотра].&amp;[49477]"/>
        <member name="[Диапазон].[id просмотра].&amp;[49479]"/>
        <member name="[Диапазон].[id просмотра].&amp;[49484]"/>
        <member name="[Диапазон].[id просмотра].&amp;[49487]"/>
        <member name="[Диапазон].[id просмотра].&amp;[49488]"/>
        <member name="[Диапазон].[id просмотра].&amp;[49490]"/>
        <member name="[Диапазон].[id просмотра].&amp;[49491]"/>
        <member name="[Диапазон].[id просмотра].&amp;[49493]"/>
        <member name="[Диапазон].[id просмотра].&amp;[49495]"/>
        <member name="[Диапазон].[id просмотра].&amp;[49497]"/>
        <member name="[Диапазон].[id просмотра].&amp;[49501]"/>
        <member name="[Диапазон].[id просмотра].&amp;[49504]"/>
        <member name="[Диапазон].[id просмотра].&amp;[49507]"/>
        <member name="[Диапазон].[id просмотра].&amp;[49508]"/>
        <member name="[Диапазон].[id просмотра].&amp;[49510]"/>
        <member name="[Диапазон].[id просмотра].&amp;[49513]"/>
        <member name="[Диапазон].[id просмотра].&amp;[49517]"/>
        <member name="[Диапазон].[id просмотра].&amp;[49522]"/>
        <member name="[Диапазон].[id просмотра].&amp;[49523]"/>
        <member name="[Диапазон].[id просмотра].&amp;[49527]"/>
        <member name="[Диапазон].[id просмотра].&amp;[49530]"/>
        <member name="[Диапазон].[id просмотра].&amp;[49535]"/>
        <member name="[Диапазон].[id просмотра].&amp;[49540]"/>
        <member name="[Диапазон].[id просмотра].&amp;[49545]"/>
        <member name="[Диапазон].[id просмотра].&amp;[49546]"/>
        <member name="[Диапазон].[id просмотра].&amp;[49548]"/>
        <member name="[Диапазон].[id просмотра].&amp;[49553]"/>
        <member name="[Диапазон].[id просмотра].&amp;[49558]"/>
        <member name="[Диапазон].[id просмотра].&amp;[49562]"/>
        <member name="[Диапазон].[id просмотра].&amp;[49564]"/>
        <member name="[Диапазон].[id просмотра].&amp;[49565]"/>
        <member name="[Диапазон].[id просмотра].&amp;[49570]"/>
        <member name="[Диапазон].[id просмотра].&amp;[49572]"/>
        <member name="[Диапазон].[id просмотра].&amp;[49577]"/>
        <member name="[Диапазон].[id просмотра].&amp;[49578]"/>
        <member name="[Диапазон].[id просмотра].&amp;[49580]"/>
        <member name="[Диапазон].[id просмотра].&amp;[49583]"/>
        <member name="[Диапазон].[id просмотра].&amp;[49586]"/>
        <member name="[Диапазон].[id просмотра].&amp;[49589]"/>
        <member name="[Диапазон].[id просмотра].&amp;[49594]"/>
        <member name="[Диапазон].[id просмотра].&amp;[49599]"/>
        <member name="[Диапазон].[id просмотра].&amp;[49600]"/>
        <member name="[Диапазон].[id просмотра].&amp;[49605]"/>
        <member name="[Диапазон].[id просмотра].&amp;[49607]"/>
        <member name="[Диапазон].[id просмотра].&amp;[49610]"/>
        <member name="[Диапазон].[id просмотра].&amp;[49613]"/>
        <member name="[Диапазон].[id просмотра].&amp;[49615]"/>
        <member name="[Диапазон].[id просмотра].&amp;[49620]"/>
        <member name="[Диапазон].[id просмотра].&amp;[49622]"/>
        <member name="[Диапазон].[id просмотра].&amp;[49626]"/>
        <member name="[Диапазон].[id просмотра].&amp;[49628]"/>
        <member name="[Диапазон].[id просмотра].&amp;[49630]"/>
        <member name="[Диапазон].[id просмотра].&amp;[49635]"/>
        <member name="[Диапазон].[id просмотра].&amp;[49638]"/>
        <member name="[Диапазон].[id просмотра].&amp;[49641]"/>
        <member name="[Диапазон].[id просмотра].&amp;[49646]"/>
        <member name="[Диапазон].[id просмотра].&amp;[49651]"/>
        <member name="[Диапазон].[id просмотра].&amp;[49652]"/>
        <member name="[Диапазон].[id просмотра].&amp;[49655]"/>
        <member name="[Диапазон].[id просмотра].&amp;[49656]"/>
        <member name="[Диапазон].[id просмотра].&amp;[49660]"/>
        <member name="[Диапазон].[id просмотра].&amp;[49664]"/>
        <member name="[Диапазон].[id просмотра].&amp;[49667]"/>
        <member name="[Диапазон].[id просмотра].&amp;[49669]"/>
        <member name="[Диапазон].[id просмотра].&amp;[49672]"/>
        <member name="[Диапазон].[id просмотра].&amp;[49674]"/>
        <member name="[Диапазон].[id просмотра].&amp;[49677]"/>
        <member name="[Диапазон].[id просмотра].&amp;[49679]"/>
        <member name="[Диапазон].[id просмотра].&amp;[49682]"/>
        <member name="[Диапазон].[id просмотра].&amp;[49686]"/>
        <member name="[Диапазон].[id просмотра].&amp;[49689]"/>
        <member name="[Диапазон].[id просмотра].&amp;[49691]"/>
        <member name="[Диапазон].[id просмотра].&amp;[49692]"/>
        <member name="[Диапазон].[id просмотра].&amp;[49693]"/>
        <member name="[Диапазон].[id просмотра].&amp;[49697]"/>
        <member name="[Диапазон].[id просмотра].&amp;[49702]"/>
        <member name="[Диапазон].[id просмотра].&amp;[49704]"/>
        <member name="[Диапазон].[id просмотра].&amp;[49708]"/>
        <member name="[Диапазон].[id просмотра].&amp;[49713]"/>
        <member name="[Диапазон].[id просмотра].&amp;[49716]"/>
        <member name="[Диапазон].[id просмотра].&amp;[49718]"/>
        <member name="[Диапазон].[id просмотра].&amp;[49720]"/>
        <member name="[Диапазон].[id просмотра].&amp;[49722]"/>
        <member name="[Диапазон].[id просмотра].&amp;[49726]"/>
        <member name="[Диапазон].[id просмотра].&amp;[49731]"/>
        <member name="[Диапазон].[id просмотра].&amp;[49735]"/>
        <member name="[Диапазон].[id просмотра].&amp;[49737]"/>
        <member name="[Диапазон].[id просмотра].&amp;[49738]"/>
        <member name="[Диапазон].[id просмотра].&amp;[49740]"/>
        <member name="[Диапазон].[id просмотра].&amp;[49745]"/>
        <member name="[Диапазон].[id просмотра].&amp;[49748]"/>
        <member name="[Диапазон].[id просмотра].&amp;[49749]"/>
        <member name="[Диапазон].[id просмотра].&amp;[49750]"/>
        <member name="[Диапазон].[id просмотра].&amp;[49754]"/>
        <member name="[Диапазон].[id просмотра].&amp;[49756]"/>
        <member name="[Диапазон].[id просмотра].&amp;[49757]"/>
        <member name="[Диапазон].[id просмотра].&amp;[49762]"/>
        <member name="[Диапазон].[id просмотра].&amp;[49763]"/>
        <member name="[Диапазон].[id просмотра].&amp;[49765]"/>
        <member name="[Диапазон].[id просмотра].&amp;[49770]"/>
        <member name="[Диапазон].[id просмотра].&amp;[49773]"/>
        <member name="[Диапазон].[id просмотра].&amp;[49774]"/>
        <member name="[Диапазон].[id просмотра].&amp;[49779]"/>
        <member name="[Диапазон].[id просмотра].&amp;[49782]"/>
        <member name="[Диапазон].[id просмотра].&amp;[49784]"/>
        <member name="[Диапазон].[id просмотра].&amp;[49788]"/>
        <member name="[Диапазон].[id просмотра].&amp;[49792]"/>
        <member name="[Диапазон].[id просмотра].&amp;[49796]"/>
        <member name="[Диапазон].[id просмотра].&amp;[49799]"/>
        <member name="[Диапазон].[id просмотра].&amp;[49801]"/>
        <member name="[Диапазон].[id просмотра].&amp;[49805]"/>
        <member name="[Диапазон].[id просмотра].&amp;[49810]"/>
        <member name="[Диапазон].[id просмотра].&amp;[49815]"/>
        <member name="[Диапазон].[id просмотра].&amp;[49819]"/>
        <member name="[Диапазон].[id просмотра].&amp;[49820]"/>
        <member name="[Диапазон].[id просмотра].&amp;[49822]"/>
        <member name="[Диапазон].[id просмотра].&amp;[49824]"/>
        <member name="[Диапазон].[id просмотра].&amp;[49829]"/>
        <member name="[Диапазон].[id просмотра].&amp;[49833]"/>
        <member name="[Диапазон].[id просмотра].&amp;[49836]"/>
        <member name="[Диапазон].[id просмотра].&amp;[49841]"/>
        <member name="[Диапазон].[id просмотра].&amp;[49842]"/>
        <member name="[Диапазон].[id просмотра].&amp;[49845]"/>
        <member name="[Диапазон].[id просмотра].&amp;[49846]"/>
        <member name="[Диапазон].[id просмотра].&amp;[49847]"/>
        <member name="[Диапазон].[id просмотра].&amp;[49849]"/>
        <member name="[Диапазон].[id просмотра].&amp;[49854]"/>
        <member name="[Диапазон].[id просмотра].&amp;[49855]"/>
        <member name="[Диапазон].[id просмотра].&amp;[49859]"/>
        <member name="[Диапазон].[id просмотра].&amp;[49861]"/>
        <member name="[Диапазон].[id просмотра].&amp;[49864]"/>
        <member name="[Диапазон].[id просмотра].&amp;[49868]"/>
        <member name="[Диапазон].[id просмотра].&amp;[49870]"/>
        <member name="[Диапазон].[id просмотра].&amp;[49871]"/>
        <member name="[Диапазон].[id просмотра].&amp;[49873]"/>
        <member name="[Диапазон].[id просмотра].&amp;[49877]"/>
        <member name="[Диапазон].[id просмотра].&amp;[49879]"/>
        <member name="[Диапазон].[id просмотра].&amp;[49881]"/>
        <member name="[Диапазон].[id просмотра].&amp;[49885]"/>
        <member name="[Диапазон].[id просмотра].&amp;[49887]"/>
        <member name="[Диапазон].[id просмотра].&amp;[49892]"/>
        <member name="[Диапазон].[id просмотра].&amp;[49896]"/>
        <member name="[Диапазон].[id просмотра].&amp;[49899]"/>
        <member name="[Диапазон].[id просмотра].&amp;[49900]"/>
        <member name="[Диапазон].[id просмотра].&amp;[49904]"/>
        <member name="[Диапазон].[id просмотра].&amp;[49906]"/>
        <member name="[Диапазон].[id просмотра].&amp;[49909]"/>
        <member name="[Диапазон].[id просмотра].&amp;[49910]"/>
        <member name="[Диапазон].[id просмотра].&amp;[49915]"/>
        <member name="[Диапазон].[id просмотра].&amp;[49918]"/>
        <member name="[Диапазон].[id просмотра].&amp;[49923]"/>
        <member name="[Диапазон].[id просмотра].&amp;[49926]"/>
        <member name="[Диапазон].[id просмотра].&amp;[49931]"/>
        <member name="[Диапазон].[id просмотра].&amp;[49933]"/>
        <member name="[Диапазон].[id просмотра].&amp;[49938]"/>
        <member name="[Диапазон].[id просмотра].&amp;[49942]"/>
        <member name="[Диапазон].[id просмотра].&amp;[49945]"/>
        <member name="[Диапазон].[id просмотра].&amp;[49947]"/>
        <member name="[Диапазон].[id просмотра].&amp;[49952]"/>
        <member name="[Диапазон].[id просмотра].&amp;[49954]"/>
        <member name="[Диапазон].[id просмотра].&amp;[49959]"/>
        <member name="[Диапазон].[id просмотра].&amp;[49961]"/>
        <member name="[Диапазон].[id просмотра].&amp;[49963]"/>
        <member name="[Диапазон].[id просмотра].&amp;[49964]"/>
        <member name="[Диапазон].[id просмотра].&amp;[49966]"/>
        <member name="[Диапазон].[id просмотра].&amp;[49969]"/>
        <member name="[Диапазон].[id просмотра].&amp;[49973]"/>
        <member name="[Диапазон].[id просмотра].&amp;[49975]"/>
        <member name="[Диапазон].[id просмотра].&amp;[49978]"/>
        <member name="[Диапазон].[id просмотра].&amp;[49981]"/>
        <member name="[Диапазон].[id просмотра].&amp;[49984]"/>
        <member name="[Диапазон].[id просмотра].&amp;[49987]"/>
        <member name="[Диапазон].[id просмотра].&amp;[49989]"/>
        <member name="[Диапазон].[id просмотра].&amp;[49993]"/>
        <member name="[Диапазон].[id просмотра].&amp;[49996]"/>
        <member name="[Диапазон].[id просмотра].&amp;[49998]"/>
        <member name="[Диапазон].[id просмотра].&amp;[50000]"/>
        <member name="[Диапазон].[id просмотра].&amp;[50002]"/>
        <member name="[Диапазон].[id просмотра].&amp;[50003]"/>
        <member name="[Диапазон].[id просмотра].&amp;[50004]"/>
        <member name="[Диапазон].[id просмотра].&amp;[50005]"/>
        <member name="[Диапазон].[id просмотра].&amp;[50008]"/>
        <member name="[Диапазон].[id просмотра].&amp;[50012]"/>
        <member name="[Диапазон].[id просмотра].&amp;[50013]"/>
        <member name="[Диапазон].[id просмотра].&amp;[50018]"/>
        <member name="[Диапазон].[id просмотра].&amp;[50022]"/>
        <member name="[Диапазон].[id просмотра].&amp;[50026]"/>
        <member name="[Диапазон].[id просмотра].&amp;[50028]"/>
        <member name="[Диапазон].[id просмотра].&amp;[50030]"/>
        <member name="[Диапазон].[id просмотра].&amp;[50033]"/>
        <member name="[Диапазон].[id просмотра].&amp;[50038]"/>
        <member name="[Диапазон].[id просмотра].&amp;[50043]"/>
        <member name="[Диапазон].[id просмотра].&amp;[50044]"/>
        <member name="[Диапазон].[id просмотра].&amp;[50048]"/>
        <member name="[Диапазон].[id просмотра].&amp;[50053]"/>
        <member name="[Диапазон].[id просмотра].&amp;[50054]"/>
        <member name="[Диапазон].[id просмотра].&amp;[50056]"/>
        <member name="[Диапазон].[id просмотра].&amp;[50058]"/>
        <member name="[Диапазон].[id просмотра].&amp;[50062]"/>
        <member name="[Диапазон].[id просмотра].&amp;[50065]"/>
        <member name="[Диапазон].[id просмотра].&amp;[50068]"/>
        <member name="[Диапазон].[id просмотра].&amp;[50072]"/>
        <member name="[Диапазон].[id просмотра].&amp;[50074]"/>
        <member name="[Диапазон].[id просмотра].&amp;[50078]"/>
        <member name="[Диапазон].[id просмотра].&amp;[50079]"/>
        <member name="[Диапазон].[id просмотра].&amp;[50082]"/>
        <member name="[Диапазон].[id просмотра].&amp;[50085]"/>
        <member name="[Диапазон].[id просмотра].&amp;[50090]"/>
        <member name="[Диапазон].[id просмотра].&amp;[50095]"/>
        <member name="[Диапазон].[id просмотра].&amp;[50097]"/>
        <member name="[Диапазон].[id просмотра].&amp;[50099]"/>
        <member name="[Диапазон].[id просмотра].&amp;[50104]"/>
        <member name="[Диапазон].[id просмотра].&amp;[50107]"/>
        <member name="[Диапазон].[id просмотра].&amp;[50112]"/>
        <member name="[Диапазон].[id просмотра].&amp;[50114]"/>
        <member name="[Диапазон].[id просмотра].&amp;[50117]"/>
        <member name="[Диапазон].[id просмотра].&amp;[50119]"/>
        <member name="[Диапазон].[id просмотра].&amp;[50124]"/>
        <member name="[Диапазон].[id просмотра].&amp;[50127]"/>
        <member name="[Диапазон].[id просмотра].&amp;[50128]"/>
        <member name="[Диапазон].[id просмотра].&amp;[50131]"/>
        <member name="[Диапазон].[id просмотра].&amp;[50136]"/>
        <member name="[Диапазон].[id просмотра].&amp;[50139]"/>
        <member name="[Диапазон].[id просмотра].&amp;[50142]"/>
        <member name="[Диапазон].[id просмотра].&amp;[50147]"/>
        <member name="[Диапазон].[id просмотра].&amp;[50150]"/>
        <member name="[Диапазон].[id просмотра].&amp;[50155]"/>
        <member name="[Диапазон].[id просмотра].&amp;[50157]"/>
        <member name="[Диапазон].[id просмотра].&amp;[50162]"/>
        <member name="[Диапазон].[id просмотра].&amp;[50167]"/>
        <member name="[Диапазон].[id просмотра].&amp;[50172]"/>
        <member name="[Диапазон].[id просмотра].&amp;[50173]"/>
        <member name="[Диапазон].[id просмотра].&amp;[50177]"/>
        <member name="[Диапазон].[id просмотра].&amp;[50178]"/>
        <member name="[Диапазон].[id просмотра].&amp;[50183]"/>
        <member name="[Диапазон].[id просмотра].&amp;[50185]"/>
        <member name="[Диапазон].[id просмотра].&amp;[50190]"/>
        <member name="[Диапазон].[id просмотра].&amp;[50194]"/>
        <member name="[Диапазон].[id просмотра].&amp;[50199]"/>
        <member name="[Диапазон].[id просмотра].&amp;[50200]"/>
        <member name="[Диапазон].[id просмотра].&amp;[50205]"/>
        <member name="[Диапазон].[id просмотра].&amp;[50206]"/>
        <member name="[Диапазон].[id просмотра].&amp;[50210]"/>
        <member name="[Диапазон].[id просмотра].&amp;[50214]"/>
        <member name="[Диапазон].[id просмотра].&amp;[50216]"/>
        <member name="[Диапазон].[id просмотра].&amp;[50219]"/>
        <member name="[Диапазон].[id просмотра].&amp;[50223]"/>
        <member name="[Диапазон].[id просмотра].&amp;[50226]"/>
        <member name="[Диапазон].[id просмотра].&amp;[50227]"/>
        <member name="[Диапазон].[id просмотра].&amp;[50228]"/>
        <member name="[Диапазон].[id просмотра].&amp;[50233]"/>
        <member name="[Диапазон].[id просмотра].&amp;[50235]"/>
        <member name="[Диапазон].[id просмотра].&amp;[50236]"/>
        <member name="[Диапазон].[id просмотра].&amp;[50241]"/>
        <member name="[Диапазон].[id просмотра].&amp;[50243]"/>
        <member name="[Диапазон].[id просмотра].&amp;[50244]"/>
        <member name="[Диапазон].[id просмотра].&amp;[50247]"/>
        <member name="[Диапазон].[id просмотра].&amp;[50251]"/>
        <member name="[Диапазон].[id просмотра].&amp;[50252]"/>
        <member name="[Диапазон].[id просмотра].&amp;[50255]"/>
        <member name="[Диапазон].[id просмотра].&amp;[50259]"/>
        <member name="[Диапазон].[id просмотра].&amp;[50262]"/>
        <member name="[Диапазон].[id просмотра].&amp;[50263]"/>
        <member name="[Диапазон].[id просмотра].&amp;[50268]"/>
        <member name="[Диапазон].[id просмотра].&amp;[50272]"/>
        <member name="[Диапазон].[id просмотра].&amp;[50276]"/>
        <member name="[Диапазон].[id просмотра].&amp;[50281]"/>
        <member name="[Диапазон].[id просмотра].&amp;[50286]"/>
        <member name="[Диапазон].[id просмотра].&amp;[50287]"/>
        <member name="[Диапазон].[id просмотра].&amp;[50292]"/>
        <member name="[Диапазон].[id просмотра].&amp;[50296]"/>
        <member name="[Диапазон].[id просмотра].&amp;[50298]"/>
        <member name="[Диапазон].[id просмотра].&amp;[50299]"/>
        <member name="[Диапазон].[id просмотра].&amp;[50304]"/>
        <member name="[Диапазон].[id просмотра].&amp;[50305]"/>
        <member name="[Диапазон].[id просмотра].&amp;[50308]"/>
        <member name="[Диапазон].[id просмотра].&amp;[50311]"/>
        <member name="[Диапазон].[id просмотра].&amp;[50315]"/>
        <member name="[Диапазон].[id просмотра].&amp;[50318]"/>
        <member name="[Диапазон].[id просмотра].&amp;[50322]"/>
        <member name="[Диапазон].[id просмотра].&amp;[50324]"/>
        <member name="[Диапазон].[id просмотра].&amp;[50327]"/>
        <member name="[Диапазон].[id просмотра].&amp;[50331]"/>
        <member name="[Диапазон].[id просмотра].&amp;[50334]"/>
        <member name="[Диапазон].[id просмотра].&amp;[50336]"/>
        <member name="[Диапазон].[id просмотра].&amp;[50337]"/>
        <member name="[Диапазон].[id просмотра].&amp;[50342]"/>
        <member name="[Диапазон].[id просмотра].&amp;[50346]"/>
        <member name="[Диапазон].[id просмотра].&amp;[50350]"/>
        <member name="[Диапазон].[id просмотра].&amp;[50351]"/>
        <member name="[Диапазон].[id просмотра].&amp;[50354]"/>
        <member name="[Диапазон].[id просмотра].&amp;[50356]"/>
        <member name="[Диапазон].[id просмотра].&amp;[50357]"/>
        <member name="[Диапазон].[id просмотра].&amp;[50358]"/>
        <member name="[Диапазон].[id просмотра].&amp;[50361]"/>
        <member name="[Диапазон].[id просмотра].&amp;[50363]"/>
        <member name="[Диапазон].[id просмотра].&amp;[50368]"/>
        <member name="[Диапазон].[id просмотра].&amp;[50373]"/>
        <member name="[Диапазон].[id просмотра].&amp;[50374]"/>
        <member name="[Диапазон].[id просмотра].&amp;[50379]"/>
        <member name="[Диапазон].[id просмотра].&amp;[50383]"/>
        <member name="[Диапазон].[id просмотра].&amp;[50388]"/>
        <member name="[Диапазон].[id просмотра].&amp;[50393]"/>
        <member name="[Диапазон].[id просмотра].&amp;[50396]"/>
        <member name="[Диапазон].[id просмотра].&amp;[50397]"/>
        <member name="[Диапазон].[id просмотра].&amp;[50402]"/>
        <member name="[Диапазон].[id просмотра].&amp;[50404]"/>
        <member name="[Диапазон].[id просмотра].&amp;[50408]"/>
        <member name="[Диапазон].[id просмотра].&amp;[50411]"/>
        <member name="[Диапазон].[id просмотра].&amp;[50413]"/>
        <member name="[Диапазон].[id просмотра].&amp;[50417]"/>
        <member name="[Диапазон].[id просмотра].&amp;[50419]"/>
        <member name="[Диапазон].[id просмотра].&amp;[50422]"/>
        <member name="[Диапазон].[id просмотра].&amp;[50423]"/>
        <member name="[Диапазон].[id просмотра].&amp;[50428]"/>
        <member name="[Диапазон].[id просмотра].&amp;[50430]"/>
        <member name="[Диапазон].[id просмотра].&amp;[50435]"/>
        <member name="[Диапазон].[id просмотра].&amp;[50438]"/>
        <member name="[Диапазон].[id просмотра].&amp;[50440]"/>
        <member name="[Диапазон].[id просмотра].&amp;[50442]"/>
        <member name="[Диапазон].[id просмотра].&amp;[50443]"/>
        <member name="[Диапазон].[id просмотра].&amp;[50447]"/>
        <member name="[Диапазон].[id просмотра].&amp;[50451]"/>
        <member name="[Диапазон].[id просмотра].&amp;[50456]"/>
        <member name="[Диапазон].[id просмотра].&amp;[50461]"/>
        <member name="[Диапазон].[id просмотра].&amp;[50462]"/>
        <member name="[Диапазон].[id просмотра].&amp;[50467]"/>
        <member name="[Диапазон].[id просмотра].&amp;[50468]"/>
        <member name="[Диапазон].[id просмотра].&amp;[50473]"/>
        <member name="[Диапазон].[id просмотра].&amp;[50476]"/>
        <member name="[Диапазон].[id просмотра].&amp;[50477]"/>
        <member name="[Диапазон].[id просмотра].&amp;[50479]"/>
        <member name="[Диапазон].[id просмотра].&amp;[50480]"/>
        <member name="[Диапазон].[id просмотра].&amp;[50483]"/>
        <member name="[Диапазон].[id просмотра].&amp;[50486]"/>
        <member name="[Диапазон].[id просмотра].&amp;[50490]"/>
        <member name="[Диапазон].[id просмотра].&amp;[50493]"/>
        <member name="[Диапазон].[id просмотра].&amp;[50494]"/>
        <member name="[Диапазон].[id просмотра].&amp;[50498]"/>
        <member name="[Диапазон].[id просмотра].&amp;[50502]"/>
        <member name="[Диапазон].[id просмотра].&amp;[50503]"/>
        <member name="[Диапазон].[id просмотра].&amp;[50505]"/>
        <member name="[Диапазон].[id просмотра].&amp;[50508]"/>
        <member name="[Диапазон].[id просмотра].&amp;[50512]"/>
        <member name="[Диапазон].[id просмотра].&amp;[50513]"/>
        <member name="[Диапазон].[id просмотра].&amp;[50514]"/>
        <member name="[Диапазон].[id просмотра].&amp;[50517]"/>
        <member name="[Диапазон].[id просмотра].&amp;[50522]"/>
        <member name="[Диапазон].[id просмотра].&amp;[50523]"/>
        <member name="[Диапазон].[id просмотра].&amp;[50525]"/>
        <member name="[Диапазон].[id просмотра].&amp;[50529]"/>
        <member name="[Диапазон].[id просмотра].&amp;[50532]"/>
        <member name="[Диапазон].[id просмотра].&amp;[50535]"/>
        <member name="[Диапазон].[id просмотра].&amp;[50536]"/>
        <member name="[Диапазон].[id просмотра].&amp;[50541]"/>
        <member name="[Диапазон].[id просмотра].&amp;[50545]"/>
        <member name="[Диапазон].[id просмотра].&amp;[50548]"/>
        <member name="[Диапазон].[id просмотра].&amp;[50551]"/>
        <member name="[Диапазон].[id просмотра].&amp;[50555]"/>
        <member name="[Диапазон].[id просмотра].&amp;[50558]"/>
        <member name="[Диапазон].[id просмотра].&amp;[50560]"/>
        <member name="[Диапазон].[id просмотра].&amp;[50562]"/>
        <member name="[Диапазон].[id просмотра].&amp;[50566]"/>
        <member name="[Диапазон].[id просмотра].&amp;[50567]"/>
        <member name="[Диапазон].[id просмотра].&amp;[50569]"/>
        <member name="[Диапазон].[id просмотра].&amp;[50570]"/>
        <member name="[Диапазон].[id просмотра].&amp;[50575]"/>
        <member name="[Диапазон].[id просмотра].&amp;[50579]"/>
        <member name="[Диапазон].[id просмотра].&amp;[50584]"/>
        <member name="[Диапазон].[id просмотра].&amp;[50585]"/>
        <member name="[Диапазон].[id просмотра].&amp;[50586]"/>
        <member name="[Диапазон].[id просмотра].&amp;[50591]"/>
        <member name="[Диапазон].[id просмотра].&amp;[50593]"/>
        <member name="[Диапазон].[id просмотра].&amp;[50595]"/>
        <member name="[Диапазон].[id просмотра].&amp;[50600]"/>
        <member name="[Диапазон].[id просмотра].&amp;[50605]"/>
        <member name="[Диапазон].[id просмотра].&amp;[50610]"/>
        <member name="[Диапазон].[id просмотра].&amp;[50613]"/>
        <member name="[Диапазон].[id просмотра].&amp;[50614]"/>
        <member name="[Диапазон].[id просмотра].&amp;[50618]"/>
        <member name="[Диапазон].[id просмотра].&amp;[50621]"/>
        <member name="[Диапазон].[id просмотра].&amp;[50623]"/>
        <member name="[Диапазон].[id просмотра].&amp;[50625]"/>
        <member name="[Диапазон].[id просмотра].&amp;[50629]"/>
        <member name="[Диапазон].[id просмотра].&amp;[50631]"/>
        <member name="[Диапазон].[id просмотра].&amp;[50633]"/>
        <member name="[Диапазон].[id просмотра].&amp;[50635]"/>
        <member name="[Диапазон].[id просмотра].&amp;[50636]"/>
        <member name="[Диапазон].[id просмотра].&amp;[50638]"/>
        <member name="[Диапазон].[id просмотра].&amp;[50642]"/>
        <member name="[Диапазон].[id просмотра].&amp;[50646]"/>
        <member name="[Диапазон].[id просмотра].&amp;[50649]"/>
        <member name="[Диапазон].[id просмотра].&amp;[50651]"/>
        <member name="[Диапазон].[id просмотра].&amp;[50656]"/>
        <member name="[Диапазон].[id просмотра].&amp;[50661]"/>
        <member name="[Диапазон].[id просмотра].&amp;[50662]"/>
        <member name="[Диапазон].[id просмотра].&amp;[50666]"/>
        <member name="[Диапазон].[id просмотра].&amp;[50669]"/>
        <member name="[Диапазон].[id просмотра].&amp;[50671]"/>
        <member name="[Диапазон].[id просмотра].&amp;[50675]"/>
        <member name="[Диапазон].[id просмотра].&amp;[50676]"/>
        <member name="[Диапазон].[id просмотра].&amp;[50678]"/>
        <member name="[Диапазон].[id просмотра].&amp;[50683]"/>
        <member name="[Диапазон].[id просмотра].&amp;[50686]"/>
        <member name="[Диапазон].[id просмотра].&amp;[50690]"/>
        <member name="[Диапазон].[id просмотра].&amp;[50695]"/>
        <member name="[Диапазон].[id просмотра].&amp;[50696]"/>
        <member name="[Диапазон].[id просмотра].&amp;[50701]"/>
        <member name="[Диапазон].[id просмотра].&amp;[50706]"/>
        <member name="[Диапазон].[id просмотра].&amp;[50707]"/>
        <member name="[Диапазон].[id просмотра].&amp;[50712]"/>
        <member name="[Диапазон].[id просмотра].&amp;[50715]"/>
        <member name="[Диапазон].[id просмотра].&amp;[50718]"/>
        <member name="[Диапазон].[id просмотра].&amp;[50719]"/>
        <member name="[Диапазон].[id просмотра].&amp;[50722]"/>
        <member name="[Диапазон].[id просмотра].&amp;[50727]"/>
        <member name="[Диапазон].[id просмотра].&amp;[50732]"/>
        <member name="[Диапазон].[id просмотра].&amp;[50735]"/>
        <member name="[Диапазон].[id просмотра].&amp;[50739]"/>
        <member name="[Диапазон].[id просмотра].&amp;[50743]"/>
        <member name="[Диапазон].[id просмотра].&amp;[50748]"/>
        <member name="[Диапазон].[id просмотра].&amp;[50750]"/>
        <member name="[Диапазон].[id просмотра].&amp;[50753]"/>
        <member name="[Диапазон].[id просмотра].&amp;[50758]"/>
        <member name="[Диапазон].[id просмотра].&amp;[50762]"/>
        <member name="[Диапазон].[id просмотра].&amp;[50766]"/>
        <member name="[Диапазон].[id просмотра].&amp;[50768]"/>
        <member name="[Диапазон].[id просмотра].&amp;[50770]"/>
        <member name="[Диапазон].[id просмотра].&amp;[50771]"/>
        <member name="[Диапазон].[id просмотра].&amp;[50774]"/>
        <member name="[Диапазон].[id просмотра].&amp;[50777]"/>
        <member name="[Диапазон].[id просмотра].&amp;[50781]"/>
        <member name="[Диапазон].[id просмотра].&amp;[50784]"/>
        <member name="[Диапазон].[id просмотра].&amp;[50785]"/>
        <member name="[Диапазон].[id просмотра].&amp;[50789]"/>
        <member name="[Диапазон].[id просмотра].&amp;[50794]"/>
        <member name="[Диапазон].[id просмотра].&amp;[50796]"/>
        <member name="[Диапазон].[id просмотра].&amp;[50800]"/>
        <member name="[Диапазон].[id просмотра].&amp;[50802]"/>
        <member name="[Диапазон].[id просмотра].&amp;[50804]"/>
        <member name="[Диапазон].[id просмотра].&amp;[50809]"/>
        <member name="[Диапазон].[id просмотра].&amp;[50812]"/>
        <member name="[Диапазон].[id просмотра].&amp;[50813]"/>
        <member name="[Диапазон].[id просмотра].&amp;[50815]"/>
        <member name="[Диапазон].[id просмотра].&amp;[50819]"/>
        <member name="[Диапазон].[id просмотра].&amp;[50822]"/>
        <member name="[Диапазон].[id просмотра].&amp;[50827]"/>
        <member name="[Диапазон].[id просмотра].&amp;[50829]"/>
        <member name="[Диапазон].[id просмотра].&amp;[50831]"/>
        <member name="[Диапазон].[id просмотра].&amp;[50836]"/>
        <member name="[Диапазон].[id просмотра].&amp;[50839]"/>
        <member name="[Диапазон].[id просмотра].&amp;[50840]"/>
        <member name="[Диапазон].[id просмотра].&amp;[50842]"/>
        <member name="[Диапазон].[id просмотра].&amp;[50847]"/>
        <member name="[Диапазон].[id просмотра].&amp;[50848]"/>
        <member name="[Диапазон].[id просмотра].&amp;[50850]"/>
        <member name="[Диапазон].[id просмотра].&amp;[50851]"/>
        <member name="[Диапазон].[id просмотра].&amp;[50855]"/>
        <member name="[Диапазон].[id просмотра].&amp;[50858]"/>
        <member name="[Диапазон].[id просмотра].&amp;[50860]"/>
        <member name="[Диапазон].[id просмотра].&amp;[50863]"/>
        <member name="[Диапазон].[id просмотра].&amp;[50868]"/>
        <member name="[Диапазон].[id просмотра].&amp;[50870]"/>
        <member name="[Диапазон].[id просмотра].&amp;[50871]"/>
        <member name="[Диапазон].[id просмотра].&amp;[50875]"/>
        <member name="[Диапазон].[id просмотра].&amp;[50878]"/>
        <member name="[Диапазон].[id просмотра].&amp;[50881]"/>
        <member name="[Диапазон].[id просмотра].&amp;[50886]"/>
        <member name="[Диапазон].[id просмотра].&amp;[50890]"/>
        <member name="[Диапазон].[id просмотра].&amp;[50894]"/>
        <member name="[Диапазон].[id просмотра].&amp;[50898]"/>
        <member name="[Диапазон].[id просмотра].&amp;[50900]"/>
        <member name="[Диапазон].[id просмотра].&amp;[50903]"/>
        <member name="[Диапазон].[id просмотра].&amp;[50905]"/>
        <member name="[Диапазон].[id просмотра].&amp;[50910]"/>
        <member name="[Диапазон].[id просмотра].&amp;[50912]"/>
        <member name="[Диапазон].[id просмотра].&amp;[50914]"/>
        <member name="[Диапазон].[id просмотра].&amp;[50916]"/>
        <member name="[Диапазон].[id просмотра].&amp;[50919]"/>
        <member name="[Диапазон].[id просмотра].&amp;[50924]"/>
        <member name="[Диапазон].[id просмотра].&amp;[50926]"/>
        <member name="[Диапазон].[id просмотра].&amp;[50930]"/>
        <member name="[Диапазон].[id просмотра].&amp;[50934]"/>
        <member name="[Диапазон].[id просмотра].&amp;[50938]"/>
        <member name="[Диапазон].[id просмотра].&amp;[50939]"/>
        <member name="[Диапазон].[id просмотра].&amp;[50941]"/>
        <member name="[Диапазон].[id просмотра].&amp;[50944]"/>
        <member name="[Диапазон].[id просмотра].&amp;[50947]"/>
        <member name="[Диапазон].[id просмотра].&amp;[50948]"/>
        <member name="[Диапазон].[id просмотра].&amp;[50949]"/>
        <member name="[Диапазон].[id просмотра].&amp;[50951]"/>
        <member name="[Диапазон].[id просмотра].&amp;[50954]"/>
        <member name="[Диапазон].[id просмотра].&amp;[50959]"/>
        <member name="[Диапазон].[id просмотра].&amp;[50961]"/>
        <member name="[Диапазон].[id просмотра].&amp;[50962]"/>
        <member name="[Диапазон].[id просмотра].&amp;[50963]"/>
        <member name="[Диапазон].[id просмотра].&amp;[50968]"/>
        <member name="[Диапазон].[id просмотра].&amp;[50970]"/>
        <member name="[Диапазон].[id просмотра].&amp;[50974]"/>
        <member name="[Диапазон].[id просмотра].&amp;[50976]"/>
        <member name="[Диапазон].[id просмотра].&amp;[50981]"/>
        <member name="[Диапазон].[id просмотра].&amp;[50986]"/>
        <member name="[Диапазон].[id просмотра].&amp;[50987]"/>
        <member name="[Диапазон].[id просмотра].&amp;[50989]"/>
        <member name="[Диапазон].[id просмотра].&amp;[50993]"/>
        <member name="[Диапазон].[id просмотра].&amp;[50997]"/>
        <member name="[Диапазон].[id просмотра].&amp;[51002]"/>
        <member name="[Диапазон].[id просмотра].&amp;[51006]"/>
        <member name="[Диапазон].[id просмотра].&amp;[51011]"/>
        <member name="[Диапазон].[id просмотра].&amp;[51014]"/>
        <member name="[Диапазон].[id просмотра].&amp;[51016]"/>
        <member name="[Диапазон].[id просмотра].&amp;[51020]"/>
        <member name="[Диапазон].[id просмотра].&amp;[51025]"/>
        <member name="[Диапазон].[id просмотра].&amp;[51028]"/>
        <member name="[Диапазон].[id просмотра].&amp;[51030]"/>
        <member name="[Диапазон].[id просмотра].&amp;[51034]"/>
        <member name="[Диапазон].[id просмотра].&amp;[51035]"/>
        <member name="[Диапазон].[id просмотра].&amp;[51036]"/>
        <member name="[Диапазон].[id просмотра].&amp;[51038]"/>
        <member name="[Диапазон].[id просмотра].&amp;[51043]"/>
        <member name="[Диапазон].[id просмотра].&amp;[51047]"/>
        <member name="[Диапазон].[id просмотра].&amp;[51051]"/>
        <member name="[Диапазон].[id просмотра].&amp;[51055]"/>
        <member name="[Диапазон].[id просмотра].&amp;[51059]"/>
        <member name="[Диапазон].[id просмотра].&amp;[51060]"/>
        <member name="[Диапазон].[id просмотра].&amp;[51062]"/>
        <member name="[Диапазон].[id просмотра].&amp;[51066]"/>
        <member name="[Диапазон].[id просмотра].&amp;[51069]"/>
        <member name="[Диапазон].[id просмотра].&amp;[51072]"/>
        <member name="[Диапазон].[id просмотра].&amp;[51076]"/>
        <member name="[Диапазон].[id просмотра].&amp;[51077]"/>
        <member name="[Диапазон].[id просмотра].&amp;[51082]"/>
        <member name="[Диапазон].[id просмотра].&amp;[51086]"/>
        <member name="[Диапазон].[id просмотра].&amp;[51090]"/>
        <member name="[Диапазон].[id просмотра].&amp;[51094]"/>
        <member name="[Диапазон].[id просмотра].&amp;[51096]"/>
        <member name="[Диапазон].[id просмотра].&amp;[51099]"/>
        <member name="[Диапазон].[id просмотра].&amp;[51103]"/>
        <member name="[Диапазон].[id просмотра].&amp;[51108]"/>
        <member name="[Диапазон].[id просмотра].&amp;[51109]"/>
        <member name="[Диапазон].[id просмотра].&amp;[51110]"/>
        <member name="[Диапазон].[id просмотра].&amp;[51115]"/>
        <member name="[Диапазон].[id просмотра].&amp;[51120]"/>
        <member name="[Диапазон].[id просмотра].&amp;[51121]"/>
        <member name="[Диапазон].[id просмотра].&amp;[51123]"/>
        <member name="[Диапазон].[id просмотра].&amp;[51127]"/>
        <member name="[Диапазон].[id просмотра].&amp;[51131]"/>
        <member name="[Диапазон].[id просмотра].&amp;[51134]"/>
        <member name="[Диапазон].[id просмотра].&amp;[51138]"/>
        <member name="[Диапазон].[id просмотра].&amp;[51140]"/>
        <member name="[Диапазон].[id просмотра].&amp;[51144]"/>
        <member name="[Диапазон].[id просмотра].&amp;[51147]"/>
        <member name="[Диапазон].[id просмотра].&amp;[51152]"/>
        <member name="[Диапазон].[id просмотра].&amp;[51156]"/>
        <member name="[Диапазон].[id просмотра].&amp;[51159]"/>
        <member name="[Диапазон].[id просмотра].&amp;[51163]"/>
        <member name="[Диапазон].[id просмотра].&amp;[51167]"/>
        <member name="[Диапазон].[id просмотра].&amp;[51169]"/>
        <member name="[Диапазон].[id просмотра].&amp;[51172]"/>
        <member name="[Диапазон].[id просмотра].&amp;[51174]"/>
        <member name="[Диапазон].[id просмотра].&amp;[51178]"/>
        <member name="[Диапазон].[id просмотра].&amp;[51181]"/>
        <member name="[Диапазон].[id просмотра].&amp;[51186]"/>
        <member name="[Диапазон].[id просмотра].&amp;[51191]"/>
        <member name="[Диапазон].[id просмотра].&amp;[51192]"/>
        <member name="[Диапазон].[id просмотра].&amp;[51195]"/>
        <member name="[Диапазон].[id просмотра].&amp;[51197]"/>
        <member name="[Диапазон].[id просмотра].&amp;[51199]"/>
        <member name="[Диапазон].[id просмотра].&amp;[51202]"/>
        <member name="[Диапазон].[id просмотра].&amp;[51203]"/>
        <member name="[Диапазон].[id просмотра].&amp;[51204]"/>
        <member name="[Диапазон].[id просмотра].&amp;[51205]"/>
        <member name="[Диапазон].[id просмотра].&amp;[51209]"/>
        <member name="[Диапазон].[id просмотра].&amp;[51210]"/>
        <member name="[Диапазон].[id просмотра].&amp;[51211]"/>
        <member name="[Диапазон].[id просмотра].&amp;[51215]"/>
        <member name="[Диапазон].[id просмотра].&amp;[51220]"/>
        <member name="[Диапазон].[id просмотра].&amp;[51223]"/>
        <member name="[Диапазон].[id просмотра].&amp;[51224]"/>
        <member name="[Диапазон].[id просмотра].&amp;[51225]"/>
        <member name="[Диапазон].[id просмотра].&amp;[51230]"/>
        <member name="[Диапазон].[id просмотра].&amp;[51232]"/>
        <member name="[Диапазон].[id просмотра].&amp;[51237]"/>
        <member name="[Диапазон].[id просмотра].&amp;[51242]"/>
        <member name="[Диапазон].[id просмотра].&amp;[51247]"/>
        <member name="[Диапазон].[id просмотра].&amp;[51252]"/>
        <member name="[Диапазон].[id просмотра].&amp;[51254]"/>
        <member name="[Диапазон].[id просмотра].&amp;[51258]"/>
        <member name="[Диапазон].[id просмотра].&amp;[51260]"/>
        <member name="[Диапазон].[id просмотра].&amp;[51263]"/>
        <member name="[Диапазон].[id просмотра].&amp;[51267]"/>
        <member name="[Диапазон].[id просмотра].&amp;[51269]"/>
        <member name="[Диапазон].[id просмотра].&amp;[51270]"/>
        <member name="[Диапазон].[id просмотра].&amp;[51271]"/>
        <member name="[Диапазон].[id просмотра].&amp;[51272]"/>
        <member name="[Диапазон].[id просмотра].&amp;[51273]"/>
        <member name="[Диапазон].[id просмотра].&amp;[51277]"/>
        <member name="[Диапазон].[id просмотра].&amp;[51279]"/>
        <member name="[Диапазон].[id просмотра].&amp;[51284]"/>
        <member name="[Диапазон].[id просмотра].&amp;[51286]"/>
        <member name="[Диапазон].[id просмотра].&amp;[51287]"/>
        <member name="[Диапазон].[id просмотра].&amp;[51290]"/>
        <member name="[Диапазон].[id просмотра].&amp;[51294]"/>
        <member name="[Диапазон].[id просмотра].&amp;[51297]"/>
        <member name="[Диапазон].[id просмотра].&amp;[51298]"/>
        <member name="[Диапазон].[id просмотра].&amp;[51300]"/>
        <member name="[Диапазон].[id просмотра].&amp;[51302]"/>
        <member name="[Диапазон].[id просмотра].&amp;[51307]"/>
        <member name="[Диапазон].[id просмотра].&amp;[51309]"/>
        <member name="[Диапазон].[id просмотра].&amp;[51312]"/>
        <member name="[Диапазон].[id просмотра].&amp;[51316]"/>
        <member name="[Диапазон].[id просмотра].&amp;[51321]"/>
        <member name="[Диапазон].[id просмотра].&amp;[51326]"/>
        <member name="[Диапазон].[id просмотра].&amp;[51329]"/>
        <member name="[Диапазон].[id просмотра].&amp;[51332]"/>
        <member name="[Диапазон].[id просмотра].&amp;[51337]"/>
        <member name="[Диапазон].[id просмотра].&amp;[51339]"/>
        <member name="[Диапазон].[id просмотра].&amp;[51344]"/>
        <member name="[Диапазон].[id просмотра].&amp;[51348]"/>
        <member name="[Диапазон].[id просмотра].&amp;[51352]"/>
        <member name="[Диапазон].[id просмотра].&amp;[51353]"/>
        <member name="[Диапазон].[id просмотра].&amp;[51354]"/>
        <member name="[Диапазон].[id просмотра].&amp;[51356]"/>
        <member name="[Диапазон].[id просмотра].&amp;[51358]"/>
        <member name="[Диапазон].[id просмотра].&amp;[51363]"/>
        <member name="[Диапазон].[id просмотра].&amp;[51365]"/>
        <member name="[Диапазон].[id просмотра].&amp;[51368]"/>
        <member name="[Диапазон].[id просмотра].&amp;[51371]"/>
        <member name="[Диапазон].[id просмотра].&amp;[51375]"/>
        <member name="[Диапазон].[id просмотра].&amp;[51376]"/>
        <member name="[Диапазон].[id просмотра].&amp;[51377]"/>
        <member name="[Диапазон].[id просмотра].&amp;[51380]"/>
        <member name="[Диапазон].[id просмотра].&amp;[51383]"/>
        <member name="[Диапазон].[id просмотра].&amp;[51386]"/>
        <member name="[Диапазон].[id просмотра].&amp;[51388]"/>
        <member name="[Диапазон].[id просмотра].&amp;[51390]"/>
        <member name="[Диапазон].[id просмотра].&amp;[51392]"/>
        <member name="[Диапазон].[id просмотра].&amp;[51393]"/>
        <member name="[Диапазон].[id просмотра].&amp;[51397]"/>
        <member name="[Диапазон].[id просмотра].&amp;[51401]"/>
        <member name="[Диапазон].[id просмотра].&amp;[51404]"/>
        <member name="[Диапазон].[id просмотра].&amp;[51406]"/>
        <member name="[Диапазон].[id просмотра].&amp;[51408]"/>
        <member name="[Диапазон].[id просмотра].&amp;[51413]"/>
        <member name="[Диапазон].[id просмотра].&amp;[51416]"/>
        <member name="[Диапазон].[id просмотра].&amp;[51417]"/>
        <member name="[Диапазон].[id просмотра].&amp;[51421]"/>
        <member name="[Диапазон].[id просмотра].&amp;[51426]"/>
        <member name="[Диапазон].[id просмотра].&amp;[51428]"/>
        <member name="[Диапазон].[id просмотра].&amp;[51429]"/>
        <member name="[Диапазон].[id просмотра].&amp;[51433]"/>
        <member name="[Диапазон].[id просмотра].&amp;[51438]"/>
        <member name="[Диапазон].[id просмотра].&amp;[51439]"/>
        <member name="[Диапазон].[id просмотра].&amp;[51442]"/>
        <member name="[Диапазон].[id просмотра].&amp;[51443]"/>
        <member name="[Диапазон].[id просмотра].&amp;[51445]"/>
        <member name="[Диапазон].[id просмотра].&amp;[51446]"/>
        <member name="[Диапазон].[id просмотра].&amp;[51450]"/>
        <member name="[Диапазон].[id просмотра].&amp;[51451]"/>
        <member name="[Диапазон].[id просмотра].&amp;[51456]"/>
        <member name="[Диапазон].[id просмотра].&amp;[51460]"/>
        <member name="[Диапазон].[id просмотра].&amp;[51462]"/>
        <member name="[Диапазон].[id просмотра].&amp;[51466]"/>
        <member name="[Диапазон].[id просмотра].&amp;[51469]"/>
        <member name="[Диапазон].[id просмотра].&amp;[51472]"/>
        <member name="[Диапазон].[id просмотра].&amp;[51477]"/>
        <member name="[Диапазон].[id просмотра].&amp;[51482]"/>
        <member name="[Диапазон].[id просмотра].&amp;[51483]"/>
        <member name="[Диапазон].[id просмотра].&amp;[51484]"/>
        <member name="[Диапазон].[id просмотра].&amp;[51485]"/>
        <member name="[Диапазон].[id просмотра].&amp;[51486]"/>
        <member name="[Диапазон].[id просмотра].&amp;[51491]"/>
        <member name="[Диапазон].[id просмотра].&amp;[51496]"/>
        <member name="[Диапазон].[id просмотра].&amp;[51501]"/>
        <member name="[Диапазон].[id просмотра].&amp;[51504]"/>
        <member name="[Диапазон].[id просмотра].&amp;[51506]"/>
        <member name="[Диапазон].[id просмотра].&amp;[51507]"/>
        <member name="[Диапазон].[id просмотра].&amp;[51510]"/>
        <member name="[Диапазон].[id просмотра].&amp;[51511]"/>
        <member name="[Диапазон].[id просмотра].&amp;[51513]"/>
        <member name="[Диапазон].[id просмотра].&amp;[51518]"/>
        <member name="[Диапазон].[id просмотра].&amp;[51521]"/>
        <member name="[Диапазон].[id просмотра].&amp;[51525]"/>
        <member name="[Диапазон].[id просмотра].&amp;[51526]"/>
        <member name="[Диапазон].[id просмотра].&amp;[51528]"/>
        <member name="[Диапазон].[id просмотра].&amp;[51529]"/>
        <member name="[Диапазон].[id просмотра].&amp;[51534]"/>
        <member name="[Диапазон].[id просмотра].&amp;[51539]"/>
        <member name="[Диапазон].[id просмотра].&amp;[51544]"/>
        <member name="[Диапазон].[id просмотра].&amp;[51546]"/>
        <member name="[Диапазон].[id просмотра].&amp;[51551]"/>
        <member name="[Диапазон].[id просмотра].&amp;[51552]"/>
        <member name="[Диапазон].[id просмотра].&amp;[51556]"/>
        <member name="[Диапазон].[id просмотра].&amp;[51561]"/>
        <member name="[Диапазон].[id просмотра].&amp;[51564]"/>
        <member name="[Диапазон].[id просмотра].&amp;[51569]"/>
        <member name="[Диапазон].[id просмотра].&amp;[51570]"/>
        <member name="[Диапазон].[id просмотра].&amp;[51575]"/>
        <member name="[Диапазон].[id просмотра].&amp;[51579]"/>
        <member name="[Диапазон].[id просмотра].&amp;[51580]"/>
        <member name="[Диапазон].[id просмотра].&amp;[51581]"/>
        <member name="[Диапазон].[id просмотра].&amp;[51585]"/>
        <member name="[Диапазон].[id просмотра].&amp;[51588]"/>
        <member name="[Диапазон].[id просмотра].&amp;[51592]"/>
        <member name="[Диапазон].[id просмотра].&amp;[51595]"/>
        <member name="[Диапазон].[id просмотра].&amp;[51597]"/>
        <member name="[Диапазон].[id просмотра].&amp;[51598]"/>
        <member name="[Диапазон].[id просмотра].&amp;[51599]"/>
        <member name="[Диапазон].[id просмотра].&amp;[51600]"/>
        <member name="[Диапазон].[id просмотра].&amp;[51603]"/>
        <member name="[Диапазон].[id просмотра].&amp;[51607]"/>
        <member name="[Диапазон].[id просмотра].&amp;[51612]"/>
        <member name="[Диапазон].[id просмотра].&amp;[51615]"/>
        <member name="[Диапазон].[id просмотра].&amp;[51619]"/>
        <member name="[Диапазон].[id просмотра].&amp;[51623]"/>
        <member name="[Диапазон].[id просмотра].&amp;[51626]"/>
        <member name="[Диапазон].[id просмотра].&amp;[51629]"/>
        <member name="[Диапазон].[id просмотра].&amp;[51633]"/>
        <member name="[Диапазон].[id просмотра].&amp;[51635]"/>
        <member name="[Диапазон].[id просмотра].&amp;[51637]"/>
        <member name="[Диапазон].[id просмотра].&amp;[51640]"/>
        <member name="[Диапазон].[id просмотра].&amp;[51641]"/>
        <member name="[Диапазон].[id просмотра].&amp;[51645]"/>
        <member name="[Диапазон].[id просмотра].&amp;[51648]"/>
        <member name="[Диапазон].[id просмотра].&amp;[51652]"/>
        <member name="[Диапазон].[id просмотра].&amp;[51656]"/>
        <member name="[Диапазон].[id просмотра].&amp;[51659]"/>
        <member name="[Диапазон].[id просмотра].&amp;[51662]"/>
        <member name="[Диапазон].[id просмотра].&amp;[51666]"/>
        <member name="[Диапазон].[id просмотра].&amp;[51667]"/>
        <member name="[Диапазон].[id просмотра].&amp;[51670]"/>
        <member name="[Диапазон].[id просмотра].&amp;[51674]"/>
        <member name="[Диапазон].[id просмотра].&amp;[51679]"/>
        <member name="[Диапазон].[id просмотра].&amp;[51681]"/>
        <member name="[Диапазон].[id просмотра].&amp;[51682]"/>
        <member name="[Диапазон].[id просмотра].&amp;[51686]"/>
        <member name="[Диапазон].[id просмотра].&amp;[51689]"/>
        <member name="[Диапазон].[id просмотра].&amp;[51692]"/>
        <member name="[Диапазон].[id просмотра].&amp;[51695]"/>
        <member name="[Диапазон].[id просмотра].&amp;[51698]"/>
        <member name="[Диапазон].[id просмотра].&amp;[51701]"/>
        <member name="[Диапазон].[id просмотра].&amp;[51704]"/>
        <member name="[Диапазон].[id просмотра].&amp;[51708]"/>
        <member name="[Диапазон].[id просмотра].&amp;[51709]"/>
        <member name="[Диапазон].[id просмотра].&amp;[51714]"/>
        <member name="[Диапазон].[id просмотра].&amp;[51718]"/>
        <member name="[Диапазон].[id просмотра].&amp;[51720]"/>
        <member name="[Диапазон].[id просмотра].&amp;[51725]"/>
        <member name="[Диапазон].[id просмотра].&amp;[51728]"/>
        <member name="[Диапазон].[id просмотра].&amp;[51733]"/>
        <member name="[Диапазон].[id просмотра].&amp;[51736]"/>
        <member name="[Диапазон].[id просмотра].&amp;[51741]"/>
        <member name="[Диапазон].[id просмотра].&amp;[51743]"/>
        <member name="[Диапазон].[id просмотра].&amp;[51745]"/>
        <member name="[Диапазон].[id просмотра].&amp;[51748]"/>
        <member name="[Диапазон].[id просмотра].&amp;[51750]"/>
        <member name="[Диапазон].[id просмотра].&amp;[51751]"/>
        <member name="[Диапазон].[id просмотра].&amp;[51756]"/>
        <member name="[Диапазон].[id просмотра].&amp;[51759]"/>
        <member name="[Диапазон].[id просмотра].&amp;[51764]"/>
        <member name="[Диапазон].[id просмотра].&amp;[51767]"/>
        <member name="[Диапазон].[id просмотра].&amp;[51770]"/>
        <member name="[Диапазон].[id просмотра].&amp;[51771]"/>
        <member name="[Диапазон].[id просмотра].&amp;[51776]"/>
        <member name="[Диапазон].[id просмотра].&amp;[51778]"/>
        <member name="[Диапазон].[id просмотра].&amp;[51781]"/>
        <member name="[Диапазон].[id просмотра].&amp;[51783]"/>
        <member name="[Диапазон].[id просмотра].&amp;[51784]"/>
        <member name="[Диапазон].[id просмотра].&amp;[51787]"/>
        <member name="[Диапазон].[id просмотра].&amp;[51790]"/>
        <member name="[Диапазон].[id просмотра].&amp;[51795]"/>
        <member name="[Диапазон].[id просмотра].&amp;[51797]"/>
        <member name="[Диапазон].[id просмотра].&amp;[51801]"/>
        <member name="[Диапазон].[id просмотра].&amp;[51804]"/>
        <member name="[Диапазон].[id просмотра].&amp;[51808]"/>
        <member name="[Диапазон].[id просмотра].&amp;[51812]"/>
        <member name="[Диапазон].[id просмотра].&amp;[51816]"/>
        <member name="[Диапазон].[id просмотра].&amp;[51819]"/>
        <member name="[Диапазон].[id просмотра].&amp;[51824]"/>
        <member name="[Диапазон].[id просмотра].&amp;[51829]"/>
        <member name="[Диапазон].[id просмотра].&amp;[51830]"/>
        <member name="[Диапазон].[id просмотра].&amp;[51835]"/>
        <member name="[Диапазон].[id просмотра].&amp;[51838]"/>
        <member name="[Диапазон].[id просмотра].&amp;[51840]"/>
        <member name="[Диапазон].[id просмотра].&amp;[51843]"/>
        <member name="[Диапазон].[id просмотра].&amp;[51844]"/>
        <member name="[Диапазон].[id просмотра].&amp;[51849]"/>
        <member name="[Диапазон].[id просмотра].&amp;[51852]"/>
        <member name="[Диапазон].[id просмотра].&amp;[51856]"/>
        <member name="[Диапазон].[id просмотра].&amp;[51859]"/>
        <member name="[Диапазон].[id просмотра].&amp;[51860]"/>
        <member name="[Диапазон].[id просмотра].&amp;[51865]"/>
        <member name="[Диапазон].[id просмотра].&amp;[51867]"/>
        <member name="[Диапазон].[id просмотра].&amp;[51871]"/>
        <member name="[Диапазон].[id просмотра].&amp;[51874]"/>
        <member name="[Диапазон].[id просмотра].&amp;[51875]"/>
        <member name="[Диапазон].[id просмотра].&amp;[51880]"/>
        <member name="[Диапазон].[id просмотра].&amp;[51883]"/>
        <member name="[Диапазон].[id просмотра].&amp;[51884]"/>
        <member name="[Диапазон].[id просмотра].&amp;[51886]"/>
        <member name="[Диапазон].[id просмотра].&amp;[51887]"/>
        <member name="[Диапазон].[id просмотра].&amp;[51888]"/>
        <member name="[Диапазон].[id просмотра].&amp;[51892]"/>
        <member name="[Диапазон].[id просмотра].&amp;[51897]"/>
        <member name="[Диапазон].[id просмотра].&amp;[51898]"/>
        <member name="[Диапазон].[id просмотра].&amp;[51899]"/>
        <member name="[Диапазон].[id просмотра].&amp;[51901]"/>
        <member name="[Диапазон].[id просмотра].&amp;[51905]"/>
        <member name="[Диапазон].[id просмотра].&amp;[51910]"/>
        <member name="[Диапазон].[id просмотра].&amp;[51914]"/>
        <member name="[Диапазон].[id просмотра].&amp;[51918]"/>
        <member name="[Диапазон].[id просмотра].&amp;[51921]"/>
        <member name="[Диапазон].[id просмотра].&amp;[51923]"/>
        <member name="[Диапазон].[id просмотра].&amp;[51926]"/>
        <member name="[Диапазон].[id просмотра].&amp;[51929]"/>
        <member name="[Диапазон].[id просмотра].&amp;[51931]"/>
        <member name="[Диапазон].[id просмотра].&amp;[51932]"/>
        <member name="[Диапазон].[id просмотра].&amp;[51936]"/>
        <member name="[Диапазон].[id просмотра].&amp;[51941]"/>
        <member name="[Диапазон].[id просмотра].&amp;[51943]"/>
        <member name="[Диапазон].[id просмотра].&amp;[51946]"/>
        <member name="[Диапазон].[id просмотра].&amp;[51947]"/>
        <member name="[Диапазон].[id просмотра].&amp;[51951]"/>
        <member name="[Диапазон].[id просмотра].&amp;[51952]"/>
        <member name="[Диапазон].[id просмотра].&amp;[51954]"/>
        <member name="[Диапазон].[id просмотра].&amp;[51957]"/>
        <member name="[Диапазон].[id просмотра].&amp;[51959]"/>
        <member name="[Диапазон].[id просмотра].&amp;[51962]"/>
        <member name="[Диапазон].[id просмотра].&amp;[51967]"/>
        <member name="[Диапазон].[id просмотра].&amp;[51971]"/>
        <member name="[Диапазон].[id просмотра].&amp;[51974]"/>
        <member name="[Диапазон].[id просмотра].&amp;[51975]"/>
        <member name="[Диапазон].[id просмотра].&amp;[51979]"/>
        <member name="[Диапазон].[id просмотра].&amp;[51982]"/>
        <member name="[Диапазон].[id просмотра].&amp;[51985]"/>
        <member name="[Диапазон].[id просмотра].&amp;[51986]"/>
        <member name="[Диапазон].[id просмотра].&amp;[51987]"/>
        <member name="[Диапазон].[id просмотра].&amp;[51990]"/>
        <member name="[Диапазон].[id просмотра].&amp;[51995]"/>
        <member name="[Диапазон].[id просмотра].&amp;[52000]"/>
        <member name="[Диапазон].[id просмотра].&amp;[52002]"/>
        <member name="[Диапазон].[id просмотра].&amp;[52006]"/>
        <member name="[Диапазон].[id просмотра].&amp;[52007]"/>
        <member name="[Диапазон].[id просмотра].&amp;[52011]"/>
        <member name="[Диапазон].[id просмотра].&amp;[52013]"/>
        <member name="[Диапазон].[id просмотра].&amp;[52015]"/>
        <member name="[Диапазон].[id просмотра].&amp;[52017]"/>
        <member name="[Диапазон].[id просмотра].&amp;[52019]"/>
        <member name="[Диапазон].[id просмотра].&amp;[52024]"/>
        <member name="[Диапазон].[id просмотра].&amp;[52027]"/>
        <member name="[Диапазон].[id просмотра].&amp;[52030]"/>
        <member name="[Диапазон].[id просмотра].&amp;[52033]"/>
        <member name="[Диапазон].[id просмотра].&amp;[52038]"/>
        <member name="[Диапазон].[id просмотра].&amp;[52042]"/>
        <member name="[Диапазон].[id просмотра].&amp;[52045]"/>
        <member name="[Диапазон].[id просмотра].&amp;[52047]"/>
        <member name="[Диапазон].[id просмотра].&amp;[52052]"/>
        <member name="[Диапазон].[id просмотра].&amp;[52053]"/>
        <member name="[Диапазон].[id просмотра].&amp;[52058]"/>
        <member name="[Диапазон].[id просмотра].&amp;[52063]"/>
        <member name="[Диапазон].[id просмотра].&amp;[52065]"/>
        <member name="[Диапазон].[id просмотра].&amp;[52068]"/>
        <member name="[Диапазон].[id просмотра].&amp;[52072]"/>
        <member name="[Диапазон].[id просмотра].&amp;[52074]"/>
        <member name="[Диапазон].[id просмотра].&amp;[52075]"/>
        <member name="[Диапазон].[id просмотра].&amp;[52079]"/>
        <member name="[Диапазон].[id просмотра].&amp;[52084]"/>
        <member name="[Диапазон].[id просмотра].&amp;[52087]"/>
        <member name="[Диапазон].[id просмотра].&amp;[52092]"/>
        <member name="[Диапазон].[id просмотра].&amp;[52097]"/>
        <member name="[Диапазон].[id просмотра].&amp;[52102]"/>
        <member name="[Диапазон].[id просмотра].&amp;[52103]"/>
        <member name="[Диапазон].[id просмотра].&amp;[52107]"/>
        <member name="[Диапазон].[id просмотра].&amp;[52111]"/>
        <member name="[Диапазон].[id просмотра].&amp;[52115]"/>
        <member name="[Диапазон].[id просмотра].&amp;[52116]"/>
        <member name="[Диапазон].[id просмотра].&amp;[52120]"/>
        <member name="[Диапазон].[id просмотра].&amp;[52121]"/>
        <member name="[Диапазон].[id просмотра].&amp;[52125]"/>
        <member name="[Диапазон].[id просмотра].&amp;[52129]"/>
        <member name="[Диапазон].[id просмотра].&amp;[52130]"/>
        <member name="[Диапазон].[id просмотра].&amp;[52132]"/>
        <member name="[Диапазон].[id просмотра].&amp;[52133]"/>
        <member name="[Диапазон].[id просмотра].&amp;[52138]"/>
        <member name="[Диапазон].[id просмотра].&amp;[52140]"/>
        <member name="[Диапазон].[id просмотра].&amp;[52143]"/>
        <member name="[Диапазон].[id просмотра].&amp;[52147]"/>
        <member name="[Диапазон].[id просмотра].&amp;[52148]"/>
        <member name="[Диапазон].[id просмотра].&amp;[52150]"/>
        <member name="[Диапазон].[id просмотра].&amp;[52155]"/>
        <member name="[Диапазон].[id просмотра].&amp;[52157]"/>
        <member name="[Диапазон].[id просмотра].&amp;[52162]"/>
        <member name="[Диапазон].[id просмотра].&amp;[52163]"/>
        <member name="[Диапазон].[id просмотра].&amp;[52166]"/>
        <member name="[Диапазон].[id просмотра].&amp;[52169]"/>
        <member name="[Диапазон].[id просмотра].&amp;[52170]"/>
        <member name="[Диапазон].[id просмотра].&amp;[52172]"/>
        <member name="[Диапазон].[id просмотра].&amp;[52176]"/>
        <member name="[Диапазон].[id просмотра].&amp;[52178]"/>
        <member name="[Диапазон].[id просмотра].&amp;[52180]"/>
        <member name="[Диапазон].[id просмотра].&amp;[52184]"/>
        <member name="[Диапазон].[id просмотра].&amp;[52187]"/>
        <member name="[Диапазон].[id просмотра].&amp;[52188]"/>
        <member name="[Диапазон].[id просмотра].&amp;[52191]"/>
        <member name="[Диапазон].[id просмотра].&amp;[52194]"/>
        <member name="[Диапазон].[id просмотра].&amp;[52196]"/>
        <member name="[Диапазон].[id просмотра].&amp;[52201]"/>
        <member name="[Диапазон].[id просмотра].&amp;[52202]"/>
        <member name="[Диапазон].[id просмотра].&amp;[52207]"/>
        <member name="[Диапазон].[id просмотра].&amp;[52211]"/>
        <member name="[Диапазон].[id просмотра].&amp;[52215]"/>
        <member name="[Диапазон].[id просмотра].&amp;[52216]"/>
        <member name="[Диапазон].[id просмотра].&amp;[52221]"/>
        <member name="[Диапазон].[id просмотра].&amp;[52224]"/>
        <member name="[Диапазон].[id просмотра].&amp;[52229]"/>
        <member name="[Диапазон].[id просмотра].&amp;[52234]"/>
        <member name="[Диапазон].[id просмотра].&amp;[52239]"/>
        <member name="[Диапазон].[id просмотра].&amp;[52242]"/>
        <member name="[Диапазон].[id просмотра].&amp;[52247]"/>
        <member name="[Диапазон].[id просмотра].&amp;[52248]"/>
        <member name="[Диапазон].[id просмотра].&amp;[52252]"/>
        <member name="[Диапазон].[id просмотра].&amp;[52253]"/>
        <member name="[Диапазон].[id просмотра].&amp;[52254]"/>
        <member name="[Диапазон].[id просмотра].&amp;[52259]"/>
        <member name="[Диапазон].[id просмотра].&amp;[52264]"/>
        <member name="[Диапазон].[id просмотра].&amp;[52265]"/>
        <member name="[Диапазон].[id просмотра].&amp;[52267]"/>
        <member name="[Диапазон].[id просмотра].&amp;[52269]"/>
        <member name="[Диапазон].[id просмотра].&amp;[52274]"/>
        <member name="[Диапазон].[id просмотра].&amp;[52276]"/>
        <member name="[Диапазон].[id просмотра].&amp;[52277]"/>
        <member name="[Диапазон].[id просмотра].&amp;[52278]"/>
        <member name="[Диапазон].[id просмотра].&amp;[52282]"/>
        <member name="[Диапазон].[id просмотра].&amp;[52283]"/>
        <member name="[Диапазон].[id просмотра].&amp;[52285]"/>
        <member name="[Диапазон].[id просмотра].&amp;[52290]"/>
        <member name="[Диапазон].[id просмотра].&amp;[52293]"/>
        <member name="[Диапазон].[id просмотра].&amp;[52295]"/>
        <member name="[Диапазон].[id просмотра].&amp;[52299]"/>
        <member name="[Диапазон].[id просмотра].&amp;[52303]"/>
        <member name="[Диапазон].[id просмотра].&amp;[52306]"/>
        <member name="[Диапазон].[id просмотра].&amp;[52310]"/>
        <member name="[Диапазон].[id просмотра].&amp;[52313]"/>
        <member name="[Диапазон].[id просмотра].&amp;[52318]"/>
        <member name="[Диапазон].[id просмотра].&amp;[52323]"/>
        <member name="[Диапазон].[id просмотра].&amp;[52325]"/>
        <member name="[Диапазон].[id просмотра].&amp;[52330]"/>
        <member name="[Диапазон].[id просмотра].&amp;[52334]"/>
        <member name="[Диапазон].[id просмотра].&amp;[52337]"/>
        <member name="[Диапазон].[id просмотра].&amp;[52338]"/>
        <member name="[Диапазон].[id просмотра].&amp;[52343]"/>
        <member name="[Диапазон].[id просмотра].&amp;[52345]"/>
        <member name="[Диапазон].[id просмотра].&amp;[52346]"/>
        <member name="[Диапазон].[id просмотра].&amp;[52351]"/>
        <member name="[Диапазон].[id просмотра].&amp;[52354]"/>
        <member name="[Диапазон].[id просмотра].&amp;[52356]"/>
        <member name="[Диапазон].[id просмотра].&amp;[52358]"/>
        <member name="[Диапазон].[id просмотра].&amp;[52363]"/>
        <member name="[Диапазон].[id просмотра].&amp;[52368]"/>
        <member name="[Диапазон].[id просмотра].&amp;[52371]"/>
        <member name="[Диапазон].[id просмотра].&amp;[52373]"/>
        <member name="[Диапазон].[id просмотра].&amp;[52376]"/>
        <member name="[Диапазон].[id просмотра].&amp;[52377]"/>
        <member name="[Диапазон].[id просмотра].&amp;[52379]"/>
        <member name="[Диапазон].[id просмотра].&amp;[52381]"/>
        <member name="[Диапазон].[id просмотра].&amp;[52385]"/>
        <member name="[Диапазон].[id просмотра].&amp;[52387]"/>
        <member name="[Диапазон].[id просмотра].&amp;[52390]"/>
        <member name="[Диапазон].[id просмотра].&amp;[52393]"/>
        <member name="[Диапазон].[id просмотра].&amp;[52397]"/>
        <member name="[Диапазон].[id просмотра].&amp;[52399]"/>
        <member name="[Диапазон].[id просмотра].&amp;[52404]"/>
        <member name="[Диапазон].[id просмотра].&amp;[52409]"/>
        <member name="[Диапазон].[id просмотра].&amp;[52412]"/>
        <member name="[Диапазон].[id просмотра].&amp;[52413]"/>
        <member name="[Диапазон].[id просмотра].&amp;[52418]"/>
        <member name="[Диапазон].[id просмотра].&amp;[52422]"/>
        <member name="[Диапазон].[id просмотра].&amp;[52427]"/>
        <member name="[Диапазон].[id просмотра].&amp;[52431]"/>
        <member name="[Диапазон].[id просмотра].&amp;[52436]"/>
        <member name="[Диапазон].[id просмотра].&amp;[52439]"/>
        <member name="[Диапазон].[id просмотра].&amp;[52440]"/>
        <member name="[Диапазон].[id просмотра].&amp;[52442]"/>
        <member name="[Диапазон].[id просмотра].&amp;[52445]"/>
        <member name="[Диапазон].[id просмотра].&amp;[52448]"/>
        <member name="[Диапазон].[id просмотра].&amp;[52450]"/>
        <member name="[Диапазон].[id просмотра].&amp;[52452]"/>
        <member name="[Диапазон].[id просмотра].&amp;[52453]"/>
        <member name="[Диапазон].[id просмотра].&amp;[52458]"/>
        <member name="[Диапазон].[id просмотра].&amp;[52461]"/>
        <member name="[Диапазон].[id просмотра].&amp;[52466]"/>
        <member name="[Диапазон].[id просмотра].&amp;[52470]"/>
        <member name="[Диапазон].[id просмотра].&amp;[52472]"/>
        <member name="[Диапазон].[id просмотра].&amp;[52473]"/>
        <member name="[Диапазон].[id просмотра].&amp;[52476]"/>
        <member name="[Диапазон].[id просмотра].&amp;[52477]"/>
        <member name="[Диапазон].[id просмотра].&amp;[52481]"/>
        <member name="[Диапазон].[id просмотра].&amp;[52486]"/>
        <member name="[Диапазон].[id просмотра].&amp;[52490]"/>
        <member name="[Диапазон].[id просмотра].&amp;[52495]"/>
        <member name="[Диапазон].[id просмотра].&amp;[52497]"/>
        <member name="[Диапазон].[id просмотра].&amp;[52499]"/>
        <member name="[Диапазон].[id просмотра].&amp;[52503]"/>
        <member name="[Диапазон].[id просмотра].&amp;[52507]"/>
        <member name="[Диапазон].[id просмотра].&amp;[52509]"/>
        <member name="[Диапазон].[id просмотра].&amp;[52514]"/>
        <member name="[Диапазон].[id просмотра].&amp;[52515]"/>
        <member name="[Диапазон].[id просмотра].&amp;[52517]"/>
        <member name="[Диапазон].[id просмотра].&amp;[52521]"/>
        <member name="[Диапазон].[id просмотра].&amp;[52523]"/>
        <member name="[Диапазон].[id просмотра].&amp;[52524]"/>
        <member name="[Диапазон].[id просмотра].&amp;[52528]"/>
        <member name="[Диапазон].[id просмотра].&amp;[52529]"/>
        <member name="[Диапазон].[id просмотра].&amp;[52532]"/>
        <member name="[Диапазон].[id просмотра].&amp;[52536]"/>
        <member name="[Диапазон].[id просмотра].&amp;[52537]"/>
        <member name="[Диапазон].[id просмотра].&amp;[52542]"/>
        <member name="[Диапазон].[id просмотра].&amp;[52544]"/>
        <member name="[Диапазон].[id просмотра].&amp;[52549]"/>
        <member name="[Диапазон].[id просмотра].&amp;[52552]"/>
        <member name="[Диапазон].[id просмотра].&amp;[52554]"/>
        <member name="[Диапазон].[id просмотра].&amp;[52556]"/>
        <member name="[Диапазон].[id просмотра].&amp;[52560]"/>
        <member name="[Диапазон].[id просмотра].&amp;[52563]"/>
        <member name="[Диапазон].[id просмотра].&amp;[52566]"/>
        <member name="[Диапазон].[id просмотра].&amp;[52570]"/>
        <member name="[Диапазон].[id просмотра].&amp;[52575]"/>
        <member name="[Диапазон].[id просмотра].&amp;[52578]"/>
        <member name="[Диапазон].[id просмотра].&amp;[52583]"/>
        <member name="[Диапазон].[id просмотра].&amp;[52588]"/>
        <member name="[Диапазон].[id просмотра].&amp;[52591]"/>
        <member name="[Диапазон].[id просмотра].&amp;[52595]"/>
        <member name="[Диапазон].[id просмотра].&amp;[52598]"/>
        <member name="[Диапазон].[id просмотра].&amp;[52599]"/>
        <member name="[Диапазон].[id просмотра].&amp;[52600]"/>
        <member name="[Диапазон].[id просмотра].&amp;[52601]"/>
        <member name="[Диапазон].[id просмотра].&amp;[52604]"/>
        <member name="[Диапазон].[id просмотра].&amp;[52609]"/>
        <member name="[Диапазон].[id просмотра].&amp;[52610]"/>
        <member name="[Диапазон].[id просмотра].&amp;[52615]"/>
        <member name="[Диапазон].[id просмотра].&amp;[52619]"/>
        <member name="[Диапазон].[id просмотра].&amp;[52623]"/>
        <member name="[Диапазон].[id просмотра].&amp;[52625]"/>
        <member name="[Диапазон].[id просмотра].&amp;[52627]"/>
        <member name="[Диапазон].[id просмотра].&amp;[52628]"/>
        <member name="[Диапазон].[id просмотра].&amp;[52633]"/>
        <member name="[Диапазон].[id просмотра].&amp;[52635]"/>
        <member name="[Диапазон].[id просмотра].&amp;[52640]"/>
        <member name="[Диапазон].[id просмотра].&amp;[52644]"/>
        <member name="[Диапазон].[id просмотра].&amp;[52645]"/>
        <member name="[Диапазон].[id просмотра].&amp;[52646]"/>
        <member name="[Диапазон].[id просмотра].&amp;[52647]"/>
        <member name="[Диапазон].[id просмотра].&amp;[52648]"/>
        <member name="[Диапазон].[id просмотра].&amp;[52650]"/>
        <member name="[Диапазон].[id просмотра].&amp;[52655]"/>
        <member name="[Диапазон].[id просмотра].&amp;[52660]"/>
        <member name="[Диапазон].[id просмотра].&amp;[52662]"/>
        <member name="[Диапазон].[id просмотра].&amp;[52664]"/>
        <member name="[Диапазон].[id просмотра].&amp;[52666]"/>
        <member name="[Диапазон].[id просмотра].&amp;[52671]"/>
        <member name="[Диапазон].[id просмотра].&amp;[52674]"/>
        <member name="[Диапазон].[id просмотра].&amp;[52676]"/>
        <member name="[Диапазон].[id просмотра].&amp;[52679]"/>
        <member name="[Диапазон].[id просмотра].&amp;[52681]"/>
        <member name="[Диапазон].[id просмотра].&amp;[52686]"/>
        <member name="[Диапазон].[id просмотра].&amp;[52688]"/>
        <member name="[Диапазон].[id просмотра].&amp;[52692]"/>
        <member name="[Диапазон].[id просмотра].&amp;[52693]"/>
        <member name="[Диапазон].[id просмотра].&amp;[52695]"/>
        <member name="[Диапазон].[id просмотра].&amp;[52697]"/>
        <member name="[Диапазон].[id просмотра].&amp;[52701]"/>
        <member name="[Диапазон].[id просмотра].&amp;[52706]"/>
        <member name="[Диапазон].[id просмотра].&amp;[52708]"/>
        <member name="[Диапазон].[id просмотра].&amp;[52709]"/>
        <member name="[Диапазон].[id просмотра].&amp;[52712]"/>
        <member name="[Диапазон].[id просмотра].&amp;[52713]"/>
        <member name="[Диапазон].[id просмотра].&amp;[52718]"/>
        <member name="[Диапазон].[id просмотра].&amp;[52720]"/>
        <member name="[Диапазон].[id просмотра].&amp;[52724]"/>
        <member name="[Диапазон].[id просмотра].&amp;[52727]"/>
        <member name="[Диапазон].[id просмотра].&amp;[52730]"/>
        <member name="[Диапазон].[id просмотра].&amp;[52731]"/>
        <member name="[Диапазон].[id просмотра].&amp;[52733]"/>
        <member name="[Диапазон].[id просмотра].&amp;[52734]"/>
        <member name="[Диапазон].[id просмотра].&amp;[52738]"/>
        <member name="[Диапазон].[id просмотра].&amp;[52742]"/>
        <member name="[Диапазон].[id просмотра].&amp;[52743]"/>
        <member name="[Диапазон].[id просмотра].&amp;[52745]"/>
        <member name="[Диапазон].[id просмотра].&amp;[52747]"/>
        <member name="[Диапазон].[id просмотра].&amp;[52751]"/>
        <member name="[Диапазон].[id просмотра].&amp;[52752]"/>
        <member name="[Диапазон].[id просмотра].&amp;[52753]"/>
        <member name="[Диапазон].[id просмотра].&amp;[52756]"/>
        <member name="[Диапазон].[id просмотра].&amp;[52757]"/>
        <member name="[Диапазон].[id просмотра].&amp;[52758]"/>
        <member name="[Диапазон].[id просмотра].&amp;[52762]"/>
        <member name="[Диапазон].[id просмотра].&amp;[52763]"/>
        <member name="[Диапазон].[id просмотра].&amp;[52765]"/>
        <member name="[Диапазон].[id просмотра].&amp;[52766]"/>
        <member name="[Диапазон].[id просмотра].&amp;[52769]"/>
        <member name="[Диапазон].[id просмотра].&amp;[52770]"/>
        <member name="[Диапазон].[id просмотра].&amp;[52771]"/>
        <member name="[Диапазон].[id просмотра].&amp;[52776]"/>
        <member name="[Диапазон].[id просмотра].&amp;[52777]"/>
        <member name="[Диапазон].[id просмотра].&amp;[52781]"/>
        <member name="[Диапазон].[id просмотра].&amp;[52786]"/>
        <member name="[Диапазон].[id просмотра].&amp;[52787]"/>
        <member name="[Диапазон].[id просмотра].&amp;[52789]"/>
        <member name="[Диапазон].[id просмотра].&amp;[52794]"/>
        <member name="[Диапазон].[id просмотра].&amp;[52799]"/>
        <member name="[Диапазон].[id просмотра].&amp;[52802]"/>
        <member name="[Диапазон].[id просмотра].&amp;[52803]"/>
        <member name="[Диапазон].[id просмотра].&amp;[52806]"/>
        <member name="[Диапазон].[id просмотра].&amp;[52807]"/>
        <member name="[Диапазон].[id просмотра].&amp;[52812]"/>
        <member name="[Диапазон].[id просмотра].&amp;[52817]"/>
        <member name="[Диапазон].[id просмотра].&amp;[52818]"/>
        <member name="[Диапазон].[id просмотра].&amp;[52822]"/>
        <member name="[Диапазон].[id просмотра].&amp;[52823]"/>
        <member name="[Диапазон].[id просмотра].&amp;[52825]"/>
        <member name="[Диапазон].[id просмотра].&amp;[52829]"/>
        <member name="[Диапазон].[id просмотра].&amp;[52833]"/>
        <member name="[Диапазон].[id просмотра].&amp;[52835]"/>
        <member name="[Диапазон].[id просмотра].&amp;[52837]"/>
        <member name="[Диапазон].[id просмотра].&amp;[52839]"/>
        <member name="[Диапазон].[id просмотра].&amp;[52840]"/>
        <member name="[Диапазон].[id просмотра].&amp;[52845]"/>
        <member name="[Диапазон].[id просмотра].&amp;[52847]"/>
        <member name="[Диапазон].[id просмотра].&amp;[52848]"/>
        <member name="[Диапазон].[id просмотра].&amp;[52853]"/>
        <member name="[Диапазон].[id просмотра].&amp;[52855]"/>
        <member name="[Диапазон].[id просмотра].&amp;[52857]"/>
        <member name="[Диапазон].[id просмотра].&amp;[52858]"/>
        <member name="[Диапазон].[id просмотра].&amp;[52862]"/>
        <member name="[Диапазон].[id просмотра].&amp;[52867]"/>
        <member name="[Диапазон].[id просмотра].&amp;[52869]"/>
        <member name="[Диапазон].[id просмотра].&amp;[52870]"/>
        <member name="[Диапазон].[id просмотра].&amp;[52875]"/>
        <member name="[Диапазон].[id просмотра].&amp;[52880]"/>
        <member name="[Диапазон].[id просмотра].&amp;[52883]"/>
        <member name="[Диапазон].[id просмотра].&amp;[52886]"/>
        <member name="[Диапазон].[id просмотра].&amp;[52890]"/>
        <member name="[Диапазон].[id просмотра].&amp;[52895]"/>
        <member name="[Диапазон].[id просмотра].&amp;[52899]"/>
        <member name="[Диапазон].[id просмотра].&amp;[52901]"/>
        <member name="[Диапазон].[id просмотра].&amp;[52903]"/>
        <member name="[Диапазон].[id просмотра].&amp;[52908]"/>
        <member name="[Диапазон].[id просмотра].&amp;[52909]"/>
        <member name="[Диапазон].[id просмотра].&amp;[52911]"/>
        <member name="[Диапазон].[id просмотра].&amp;[52912]"/>
        <member name="[Диапазон].[id просмотра].&amp;[52916]"/>
        <member name="[Диапазон].[id просмотра].&amp;[52921]"/>
        <member name="[Диапазон].[id просмотра].&amp;[52925]"/>
        <member name="[Диапазон].[id просмотра].&amp;[52929]"/>
        <member name="[Диапазон].[id просмотра].&amp;[52934]"/>
        <member name="[Диапазон].[id просмотра].&amp;[52935]"/>
        <member name="[Диапазон].[id просмотра].&amp;[52936]"/>
        <member name="[Диапазон].[id просмотра].&amp;[52938]"/>
        <member name="[Диапазон].[id просмотра].&amp;[52940]"/>
        <member name="[Диапазон].[id просмотра].&amp;[52941]"/>
        <member name="[Диапазон].[id просмотра].&amp;[52944]"/>
        <member name="[Диапазон].[id просмотра].&amp;[52945]"/>
        <member name="[Диапазон].[id просмотра].&amp;[52949]"/>
        <member name="[Диапазон].[id просмотра].&amp;[52954]"/>
        <member name="[Диапазон].[id просмотра].&amp;[52957]"/>
        <member name="[Диапазон].[id просмотра].&amp;[52960]"/>
        <member name="[Диапазон].[id просмотра].&amp;[52963]"/>
        <member name="[Диапазон].[id просмотра].&amp;[52965]"/>
        <member name="[Диапазон].[id просмотра].&amp;[52967]"/>
        <member name="[Диапазон].[id просмотра].&amp;[52972]"/>
        <member name="[Диапазон].[id просмотра].&amp;[52974]"/>
        <member name="[Диапазон].[id просмотра].&amp;[52976]"/>
        <member name="[Диапазон].[id просмотра].&amp;[52981]"/>
        <member name="[Диапазон].[id просмотра].&amp;[52986]"/>
        <member name="[Диапазон].[id просмотра].&amp;[52990]"/>
        <member name="[Диапазон].[id просмотра].&amp;[52994]"/>
        <member name="[Диапазон].[id просмотра].&amp;[52997]"/>
        <member name="[Диапазон].[id просмотра].&amp;[52999]"/>
        <member name="[Диапазон].[id просмотра].&amp;[53004]"/>
        <member name="[Диапазон].[id просмотра].&amp;[53007]"/>
        <member name="[Диапазон].[id просмотра].&amp;[53011]"/>
        <member name="[Диапазон].[id просмотра].&amp;[53016]"/>
        <member name="[Диапазон].[id просмотра].&amp;[53019]"/>
        <member name="[Диапазон].[id просмотра].&amp;[53022]"/>
        <member name="[Диапазон].[id просмотра].&amp;[53027]"/>
        <member name="[Диапазон].[id просмотра].&amp;[53031]"/>
        <member name="[Диапазон].[id просмотра].&amp;[53032]"/>
        <member name="[Диапазон].[id просмотра].&amp;[53034]"/>
        <member name="[Диапазон].[id просмотра].&amp;[53039]"/>
        <member name="[Диапазон].[id просмотра].&amp;[53040]"/>
        <member name="[Диапазон].[id просмотра].&amp;[53042]"/>
        <member name="[Диапазон].[id просмотра].&amp;[53046]"/>
        <member name="[Диапазон].[id просмотра].&amp;[53051]"/>
        <member name="[Диапазон].[id просмотра].&amp;[53055]"/>
        <member name="[Диапазон].[id просмотра].&amp;[53056]"/>
        <member name="[Диапазон].[id просмотра].&amp;[53059]"/>
        <member name="[Диапазон].[id просмотра].&amp;[53061]"/>
        <member name="[Диапазон].[id просмотра].&amp;[53062]"/>
        <member name="[Диапазон].[id просмотра].&amp;[53063]"/>
        <member name="[Диапазон].[id просмотра].&amp;[53066]"/>
        <member name="[Диапазон].[id просмотра].&amp;[53068]"/>
        <member name="[Диапазон].[id просмотра].&amp;[53070]"/>
        <member name="[Диапазон].[id просмотра].&amp;[53071]"/>
        <member name="[Диапазон].[id просмотра].&amp;[53075]"/>
        <member name="[Диапазон].[id просмотра].&amp;[53077]"/>
        <member name="[Диапазон].[id просмотра].&amp;[53082]"/>
        <member name="[Диапазон].[id просмотра].&amp;[53083]"/>
        <member name="[Диапазон].[id просмотра].&amp;[53087]"/>
        <member name="[Диапазон].[id просмотра].&amp;[53091]"/>
        <member name="[Диапазон].[id просмотра].&amp;[53092]"/>
        <member name="[Диапазон].[id просмотра].&amp;[53096]"/>
        <member name="[Диапазон].[id просмотра].&amp;[53099]"/>
        <member name="[Диапазон].[id просмотра].&amp;[53100]"/>
        <member name="[Диапазон].[id просмотра].&amp;[53104]"/>
        <member name="[Диапазон].[id просмотра].&amp;[53107]"/>
        <member name="[Диапазон].[id просмотра].&amp;[53110]"/>
        <member name="[Диапазон].[id просмотра].&amp;[53114]"/>
        <member name="[Диапазон].[id просмотра].&amp;[53116]"/>
        <member name="[Диапазон].[id просмотра].&amp;[53120]"/>
        <member name="[Диапазон].[id просмотра].&amp;[53121]"/>
        <member name="[Диапазон].[id просмотра].&amp;[53124]"/>
        <member name="[Диапазон].[id просмотра].&amp;[53126]"/>
        <member name="[Диапазон].[id просмотра].&amp;[53129]"/>
        <member name="[Диапазон].[id просмотра].&amp;[53134]"/>
        <member name="[Диапазон].[id просмотра].&amp;[53139]"/>
        <member name="[Диапазон].[id просмотра].&amp;[53142]"/>
        <member name="[Диапазон].[id просмотра].&amp;[53144]"/>
        <member name="[Диапазон].[id просмотра].&amp;[53148]"/>
        <member name="[Диапазон].[id просмотра].&amp;[53153]"/>
        <member name="[Диапазон].[id просмотра].&amp;[53157]"/>
        <member name="[Диапазон].[id просмотра].&amp;[53160]"/>
        <member name="[Диапазон].[id просмотра].&amp;[53164]"/>
        <member name="[Диапазон].[id просмотра].&amp;[53168]"/>
        <member name="[Диапазон].[id просмотра].&amp;[53169]"/>
        <member name="[Диапазон].[id просмотра].&amp;[53174]"/>
        <member name="[Диапазон].[id просмотра].&amp;[53175]"/>
        <member name="[Диапазон].[id просмотра].&amp;[53179]"/>
        <member name="[Диапазон].[id просмотра].&amp;[53184]"/>
        <member name="[Диапазон].[id просмотра].&amp;[53185]"/>
        <member name="[Диапазон].[id просмотра].&amp;[53190]"/>
        <member name="[Диапазон].[id просмотра].&amp;[53195]"/>
        <member name="[Диапазон].[id просмотра].&amp;[53197]"/>
        <member name="[Диапазон].[id просмотра].&amp;[53198]"/>
        <member name="[Диапазон].[id просмотра].&amp;[53203]"/>
        <member name="[Диапазон].[id просмотра].&amp;[53207]"/>
        <member name="[Диапазон].[id просмотра].&amp;[53210]"/>
        <member name="[Диапазон].[id просмотра].&amp;[53215]"/>
        <member name="[Диапазон].[id просмотра].&amp;[53219]"/>
        <member name="[Диапазон].[id просмотра].&amp;[53224]"/>
        <member name="[Диапазон].[id просмотра].&amp;[53227]"/>
        <member name="[Диапазон].[id просмотра].&amp;[53229]"/>
        <member name="[Диапазон].[id просмотра].&amp;[53234]"/>
        <member name="[Диапазон].[id просмотра].&amp;[53237]"/>
        <member name="[Диапазон].[id просмотра].&amp;[53238]"/>
        <member name="[Диапазон].[id просмотра].&amp;[53241]"/>
        <member name="[Диапазон].[id просмотра].&amp;[53246]"/>
        <member name="[Диапазон].[id просмотра].&amp;[53247]"/>
        <member name="[Диапазон].[id просмотра].&amp;[53251]"/>
        <member name="[Диапазон].[id просмотра].&amp;[53252]"/>
        <member name="[Диапазон].[id просмотра].&amp;[53257]"/>
        <member name="[Диапазон].[id просмотра].&amp;[53261]"/>
        <member name="[Диапазон].[id просмотра].&amp;[53262]"/>
        <member name="[Диапазон].[id просмотра].&amp;[53263]"/>
        <member name="[Диапазон].[id просмотра].&amp;[53265]"/>
        <member name="[Диапазон].[id просмотра].&amp;[53266]"/>
        <member name="[Диапазон].[id просмотра].&amp;[53267]"/>
        <member name="[Диапазон].[id просмотра].&amp;[53268]"/>
        <member name="[Диапазон].[id просмотра].&amp;[53273]"/>
        <member name="[Диапазон].[id просмотра].&amp;[53278]"/>
        <member name="[Диапазон].[id просмотра].&amp;[53282]"/>
        <member name="[Диапазон].[id просмотра].&amp;[53284]"/>
        <member name="[Диапазон].[id просмотра].&amp;[53285]"/>
        <member name="[Диапазон].[id просмотра].&amp;[53290]"/>
        <member name="[Диапазон].[id просмотра].&amp;[53295]"/>
        <member name="[Диапазон].[id просмотра].&amp;[53299]"/>
        <member name="[Диапазон].[id просмотра].&amp;[53302]"/>
        <member name="[Диапазон].[id просмотра].&amp;[53306]"/>
        <member name="[Диапазон].[id просмотра].&amp;[53308]"/>
        <member name="[Диапазон].[id просмотра].&amp;[53310]"/>
        <member name="[Диапазон].[id просмотра].&amp;[53313]"/>
        <member name="[Диапазон].[id просмотра].&amp;[53318]"/>
        <member name="[Диапазон].[id просмотра].&amp;[53322]"/>
        <member name="[Диапазон].[id просмотра].&amp;[53325]"/>
        <member name="[Диапазон].[id просмотра].&amp;[53329]"/>
        <member name="[Диапазон].[id просмотра].&amp;[53332]"/>
        <member name="[Диапазон].[id просмотра].&amp;[53337]"/>
        <member name="[Диапазон].[id просмотра].&amp;[53340]"/>
        <member name="[Диапазон].[id просмотра].&amp;[53343]"/>
        <member name="[Диапазон].[id просмотра].&amp;[53344]"/>
        <member name="[Диапазон].[id просмотра].&amp;[53349]"/>
        <member name="[Диапазон].[id просмотра].&amp;[53352]"/>
        <member name="[Диапазон].[id просмотра].&amp;[53354]"/>
        <member name="[Диапазон].[id просмотра].&amp;[53356]"/>
        <member name="[Диапазон].[id просмотра].&amp;[53357]"/>
        <member name="[Диапазон].[id просмотра].&amp;[53358]"/>
        <member name="[Диапазон].[id просмотра].&amp;[53360]"/>
        <member name="[Диапазон].[id просмотра].&amp;[53363]"/>
        <member name="[Диапазон].[id просмотра].&amp;[53365]"/>
        <member name="[Диапазон].[id просмотра].&amp;[53367]"/>
        <member name="[Диапазон].[id просмотра].&amp;[53371]"/>
        <member name="[Диапазон].[id просмотра].&amp;[53373]"/>
        <member name="[Диапазон].[id просмотра].&amp;[53377]"/>
        <member name="[Диапазон].[id просмотра].&amp;[53378]"/>
        <member name="[Диапазон].[id просмотра].&amp;[53379]"/>
        <member name="[Диапазон].[id просмотра].&amp;[53384]"/>
        <member name="[Диапазон].[id просмотра].&amp;[53389]"/>
        <member name="[Диапазон].[id просмотра].&amp;[53391]"/>
        <member name="[Диапазон].[id просмотра].&amp;[53395]"/>
        <member name="[Диапазон].[id просмотра].&amp;[53399]"/>
        <member name="[Диапазон].[id просмотра].&amp;[53404]"/>
        <member name="[Диапазон].[id просмотра].&amp;[53409]"/>
        <member name="[Диапазон].[id просмотра].&amp;[53414]"/>
        <member name="[Диапазон].[id просмотра].&amp;[53419]"/>
        <member name="[Диапазон].[id просмотра].&amp;[53422]"/>
        <member name="[Диапазон].[id просмотра].&amp;[53427]"/>
        <member name="[Диапазон].[id просмотра].&amp;[53430]"/>
        <member name="[Диапазон].[id просмотра].&amp;[53431]"/>
        <member name="[Диапазон].[id просмотра].&amp;[53432]"/>
        <member name="[Диапазон].[id просмотра].&amp;[53434]"/>
        <member name="[Диапазон].[id просмотра].&amp;[53435]"/>
        <member name="[Диапазон].[id просмотра].&amp;[53436]"/>
        <member name="[Диапазон].[id просмотра].&amp;[53438]"/>
        <member name="[Диапазон].[id просмотра].&amp;[53443]"/>
        <member name="[Диапазон].[id просмотра].&amp;[53446]"/>
        <member name="[Диапазон].[id просмотра].&amp;[53450]"/>
        <member name="[Диапазон].[id просмотра].&amp;[53453]"/>
        <member name="[Диапазон].[id просмотра].&amp;[53458]"/>
        <member name="[Диапазон].[id просмотра].&amp;[53460]"/>
        <member name="[Диапазон].[id просмотра].&amp;[53462]"/>
        <member name="[Диапазон].[id просмотра].&amp;[53464]"/>
        <member name="[Диапазон].[id просмотра].&amp;[53468]"/>
        <member name="[Диапазон].[id просмотра].&amp;[53470]"/>
        <member name="[Диапазон].[id просмотра].&amp;[53474]"/>
        <member name="[Диапазон].[id просмотра].&amp;[53477]"/>
        <member name="[Диапазон].[id просмотра].&amp;[53482]"/>
        <member name="[Диапазон].[id просмотра].&amp;[53487]"/>
        <member name="[Диапазон].[id просмотра].&amp;[53492]"/>
        <member name="[Диапазон].[id просмотра].&amp;[53494]"/>
        <member name="[Диапазон].[id просмотра].&amp;[53499]"/>
        <member name="[Диапазон].[id просмотра].&amp;[53503]"/>
        <member name="[Диапазон].[id просмотра].&amp;[53504]"/>
        <member name="[Диапазон].[id просмотра].&amp;[53508]"/>
        <member name="[Диапазон].[id просмотра].&amp;[53509]"/>
        <member name="[Диапазон].[id просмотра].&amp;[53514]"/>
        <member name="[Диапазон].[id просмотра].&amp;[53516]"/>
        <member name="[Диапазон].[id просмотра].&amp;[53521]"/>
        <member name="[Диапазон].[id просмотра].&amp;[53522]"/>
        <member name="[Диапазон].[id просмотра].&amp;[53526]"/>
        <member name="[Диапазон].[id просмотра].&amp;[53527]"/>
        <member name="[Диапазон].[id просмотра].&amp;[53528]"/>
        <member name="[Диапазон].[id просмотра].&amp;[53529]"/>
        <member name="[Диапазон].[id просмотра].&amp;[53534]"/>
        <member name="[Диапазон].[id просмотра].&amp;[53539]"/>
        <member name="[Диапазон].[id просмотра].&amp;[53540]"/>
        <member name="[Диапазон].[id просмотра].&amp;[53542]"/>
        <member name="[Диапазон].[id просмотра].&amp;[53543]"/>
        <member name="[Диапазон].[id просмотра].&amp;[53547]"/>
        <member name="[Диапазон].[id просмотра].&amp;[53549]"/>
        <member name="[Диапазон].[id просмотра].&amp;[53552]"/>
        <member name="[Диапазон].[id просмотра].&amp;[53555]"/>
        <member name="[Диапазон].[id просмотра].&amp;[53558]"/>
        <member name="[Диапазон].[id просмотра].&amp;[53559]"/>
        <member name="[Диапазон].[id просмотра].&amp;[53560]"/>
        <member name="[Диапазон].[id просмотра].&amp;[53562]"/>
        <member name="[Диапазон].[id просмотра].&amp;[53565]"/>
        <member name="[Диапазон].[id просмотра].&amp;[53566]"/>
        <member name="[Диапазон].[id просмотра].&amp;[53568]"/>
        <member name="[Диапазон].[id просмотра].&amp;[53570]"/>
        <member name="[Диапазон].[id просмотра].&amp;[53571]"/>
        <member name="[Диапазон].[id просмотра].&amp;[53576]"/>
        <member name="[Диапазон].[id просмотра].&amp;[53579]"/>
        <member name="[Диапазон].[id просмотра].&amp;[53584]"/>
        <member name="[Диапазон].[id просмотра].&amp;[53585]"/>
        <member name="[Диапазон].[id просмотра].&amp;[53586]"/>
        <member name="[Диапазон].[id просмотра].&amp;[53591]"/>
        <member name="[Диапазон].[id просмотра].&amp;[53595]"/>
        <member name="[Диапазон].[id просмотра].&amp;[53598]"/>
        <member name="[Диапазон].[id просмотра].&amp;[53602]"/>
        <member name="[Диапазон].[id просмотра].&amp;[53607]"/>
        <member name="[Диапазон].[id просмотра].&amp;[53609]"/>
        <member name="[Диапазон].[id просмотра].&amp;[53613]"/>
        <member name="[Диапазон].[id просмотра].&amp;[53618]"/>
        <member name="[Диапазон].[id просмотра].&amp;[53620]"/>
        <member name="[Диапазон].[id просмотра].&amp;[53621]"/>
        <member name="[Диапазон].[id просмотра].&amp;[53622]"/>
        <member name="[Диапазон].[id просмотра].&amp;[53627]"/>
        <member name="[Диапазон].[id просмотра].&amp;[53631]"/>
        <member name="[Диапазон].[id просмотра].&amp;[53634]"/>
        <member name="[Диапазон].[id просмотра].&amp;[53635]"/>
        <member name="[Диапазон].[id просмотра].&amp;[53637]"/>
        <member name="[Диапазон].[id просмотра].&amp;[53638]"/>
        <member name="[Диапазон].[id просмотра].&amp;[53639]"/>
        <member name="[Диапазон].[id просмотра].&amp;[53640]"/>
        <member name="[Диапазон].[id просмотра].&amp;[53642]"/>
        <member name="[Диапазон].[id просмотра].&amp;[53644]"/>
        <member name="[Диапазон].[id просмотра].&amp;[53648]"/>
        <member name="[Диапазон].[id просмотра].&amp;[53651]"/>
        <member name="[Диапазон].[id просмотра].&amp;[53653]"/>
        <member name="[Диапазон].[id просмотра].&amp;[53658]"/>
        <member name="[Диапазон].[id просмотра].&amp;[53663]"/>
        <member name="[Диапазон].[id просмотра].&amp;[53667]"/>
        <member name="[Диапазон].[id просмотра].&amp;[53671]"/>
        <member name="[Диапазон].[id просмотра].&amp;[53676]"/>
        <member name="[Диапазон].[id просмотра].&amp;[53681]"/>
        <member name="[Диапазон].[id просмотра].&amp;[53684]"/>
        <member name="[Диапазон].[id просмотра].&amp;[53686]"/>
        <member name="[Диапазон].[id просмотра].&amp;[53687]"/>
        <member name="[Диапазон].[id просмотра].&amp;[53689]"/>
        <member name="[Диапазон].[id просмотра].&amp;[53691]"/>
        <member name="[Диапазон].[id просмотра].&amp;[53694]"/>
        <member name="[Диапазон].[id просмотра].&amp;[53696]"/>
        <member name="[Диапазон].[id просмотра].&amp;[53697]"/>
        <member name="[Диапазон].[id просмотра].&amp;[53700]"/>
        <member name="[Диапазон].[id просмотра].&amp;[53701]"/>
        <member name="[Диапазон].[id просмотра].&amp;[53705]"/>
        <member name="[Диапазон].[id просмотра].&amp;[53709]"/>
        <member name="[Диапазон].[id просмотра].&amp;[53714]"/>
        <member name="[Диапазон].[id просмотра].&amp;[53716]"/>
        <member name="[Диапазон].[id просмотра].&amp;[53719]"/>
        <member name="[Диапазон].[id просмотра].&amp;[53722]"/>
        <member name="[Диапазон].[id просмотра].&amp;[53724]"/>
        <member name="[Диапазон].[id просмотра].&amp;[53729]"/>
        <member name="[Диапазон].[id просмотра].&amp;[53730]"/>
        <member name="[Диапазон].[id просмотра].&amp;[53735]"/>
        <member name="[Диапазон].[id просмотра].&amp;[53736]"/>
        <member name="[Диапазон].[id просмотра].&amp;[53739]"/>
        <member name="[Диапазон].[id просмотра].&amp;[53742]"/>
        <member name="[Диапазон].[id просмотра].&amp;[53744]"/>
        <member name="[Диапазон].[id просмотра].&amp;[53745]"/>
        <member name="[Диапазон].[id просмотра].&amp;[53746]"/>
        <member name="[Диапазон].[id просмотра].&amp;[53750]"/>
        <member name="[Диапазон].[id просмотра].&amp;[53755]"/>
        <member name="[Диапазон].[id просмотра].&amp;[53757]"/>
        <member name="[Диапазон].[id просмотра].&amp;[53759]"/>
        <member name="[Диапазон].[id просмотра].&amp;[53761]"/>
        <member name="[Диапазон].[id просмотра].&amp;[53763]"/>
        <member name="[Диапазон].[id просмотра].&amp;[53767]"/>
        <member name="[Диапазон].[id просмотра].&amp;[53771]"/>
        <member name="[Диапазон].[id просмотра].&amp;[53772]"/>
        <member name="[Диапазон].[id просмотра].&amp;[53774]"/>
        <member name="[Диапазон].[id просмотра].&amp;[53776]"/>
        <member name="[Диапазон].[id просмотра].&amp;[53779]"/>
        <member name="[Диапазон].[id просмотра].&amp;[53781]"/>
        <member name="[Диапазон].[id просмотра].&amp;[53784]"/>
        <member name="[Диапазон].[id просмотра].&amp;[53788]"/>
        <member name="[Диапазон].[id просмотра].&amp;[53793]"/>
        <member name="[Диапазон].[id просмотра].&amp;[53795]"/>
        <member name="[Диапазон].[id просмотра].&amp;[53799]"/>
        <member name="[Диапазон].[id просмотра].&amp;[53802]"/>
        <member name="[Диапазон].[id просмотра].&amp;[53804]"/>
        <member name="[Диапазон].[id просмотра].&amp;[53806]"/>
        <member name="[Диапазон].[id просмотра].&amp;[53810]"/>
        <member name="[Диапазон].[id просмотра].&amp;[53813]"/>
        <member name="[Диапазон].[id просмотра].&amp;[53815]"/>
        <member name="[Диапазон].[id просмотра].&amp;[53816]"/>
        <member name="[Диапазон].[id просмотра].&amp;[53817]"/>
        <member name="[Диапазон].[id просмотра].&amp;[53822]"/>
        <member name="[Диапазон].[id просмотра].&amp;[53826]"/>
        <member name="[Диапазон].[id просмотра].&amp;[53827]"/>
        <member name="[Диапазон].[id просмотра].&amp;[53832]"/>
        <member name="[Диапазон].[id просмотра].&amp;[53834]"/>
        <member name="[Диапазон].[id просмотра].&amp;[53835]"/>
        <member name="[Диапазон].[id просмотра].&amp;[53837]"/>
        <member name="[Диапазон].[id просмотра].&amp;[53841]"/>
        <member name="[Диапазон].[id просмотра].&amp;[53844]"/>
        <member name="[Диапазон].[id просмотра].&amp;[53847]"/>
        <member name="[Диапазон].[id просмотра].&amp;[53852]"/>
        <member name="[Диапазон].[id просмотра].&amp;[53857]"/>
        <member name="[Диапазон].[id просмотра].&amp;[53862]"/>
        <member name="[Диапазон].[id просмотра].&amp;[53866]"/>
        <member name="[Диапазон].[id просмотра].&amp;[53871]"/>
        <member name="[Диапазон].[id просмотра].&amp;[53874]"/>
        <member name="[Диапазон].[id просмотра].&amp;[53878]"/>
        <member name="[Диапазон].[id просмотра].&amp;[53883]"/>
        <member name="[Диапазон].[id просмотра].&amp;[53884]"/>
        <member name="[Диапазон].[id просмотра].&amp;[53889]"/>
        <member name="[Диапазон].[id просмотра].&amp;[53890]"/>
        <member name="[Диапазон].[id просмотра].&amp;[53894]"/>
        <member name="[Диапазон].[id просмотра].&amp;[53898]"/>
        <member name="[Диапазон].[id просмотра].&amp;[53902]"/>
        <member name="[Диапазон].[id просмотра].&amp;[53906]"/>
        <member name="[Диапазон].[id просмотра].&amp;[53911]"/>
        <member name="[Диапазон].[id просмотра].&amp;[53912]"/>
        <member name="[Диапазон].[id просмотра].&amp;[53913]"/>
        <member name="[Диапазон].[id просмотра].&amp;[53918]"/>
        <member name="[Диапазон].[id просмотра].&amp;[53922]"/>
        <member name="[Диапазон].[id просмотра].&amp;[53925]"/>
        <member name="[Диапазон].[id просмотра].&amp;[53930]"/>
        <member name="[Диапазон].[id просмотра].&amp;[53932]"/>
        <member name="[Диапазон].[id просмотра].&amp;[53937]"/>
        <member name="[Диапазон].[id просмотра].&amp;[53938]"/>
        <member name="[Диапазон].[id просмотра].&amp;[53941]"/>
        <member name="[Диапазон].[id просмотра].&amp;[53946]"/>
        <member name="[Диапазон].[id просмотра].&amp;[53951]"/>
        <member name="[Диапазон].[id просмотра].&amp;[53955]"/>
        <member name="[Диапазон].[id просмотра].&amp;[53959]"/>
        <member name="[Диапазон].[id просмотра].&amp;[53962]"/>
        <member name="[Диапазон].[id просмотра].&amp;[53965]"/>
        <member name="[Диапазон].[id просмотра].&amp;[53970]"/>
        <member name="[Диапазон].[id просмотра].&amp;[53972]"/>
        <member name="[Диапазон].[id просмотра].&amp;[53973]"/>
        <member name="[Диапазон].[id просмотра].&amp;[53978]"/>
        <member name="[Диапазон].[id просмотра].&amp;[53979]"/>
        <member name="[Диапазон].[id просмотра].&amp;[53980]"/>
        <member name="[Диапазон].[id просмотра].&amp;[53985]"/>
        <member name="[Диапазон].[id просмотра].&amp;[53986]"/>
        <member name="[Диапазон].[id просмотра].&amp;[53987]"/>
        <member name="[Диапазон].[id просмотра].&amp;[53992]"/>
        <member name="[Диапазон].[id просмотра].&amp;[53997]"/>
        <member name="[Диапазон].[id просмотра].&amp;[54000]"/>
        <member name="[Диапазон].[id просмотра].&amp;[54004]"/>
        <member name="[Диапазон].[id просмотра].&amp;[54007]"/>
        <member name="[Диапазон].[id просмотра].&amp;[54010]"/>
        <member name="[Диапазон].[id просмотра].&amp;[54014]"/>
        <member name="[Диапазон].[id просмотра].&amp;[54015]"/>
        <member name="[Диапазон].[id просмотра].&amp;[54016]"/>
        <member name="[Диапазон].[id просмотра].&amp;[54019]"/>
        <member name="[Диапазон].[id просмотра].&amp;[54023]"/>
        <member name="[Диапазон].[id просмотра].&amp;[54024]"/>
        <member name="[Диапазон].[id просмотра].&amp;[54026]"/>
        <member name="[Диапазон].[id просмотра].&amp;[54029]"/>
        <member name="[Диапазон].[id просмотра].&amp;[54031]"/>
        <member name="[Диапазон].[id просмотра].&amp;[54035]"/>
        <member name="[Диапазон].[id просмотра].&amp;[54040]"/>
        <member name="[Диапазон].[id просмотра].&amp;[54045]"/>
        <member name="[Диапазон].[id просмотра].&amp;[54047]"/>
        <member name="[Диапазон].[id просмотра].&amp;[54052]"/>
        <member name="[Диапазон].[id просмотра].&amp;[54057]"/>
        <member name="[Диапазон].[id просмотра].&amp;[54061]"/>
        <member name="[Диапазон].[id просмотра].&amp;[54064]"/>
        <member name="[Диапазон].[id просмотра].&amp;[54067]"/>
        <member name="[Диапазон].[id просмотра].&amp;[54071]"/>
        <member name="[Диапазон].[id просмотра].&amp;[54073]"/>
        <member name="[Диапазон].[id просмотра].&amp;[54078]"/>
        <member name="[Диапазон].[id просмотра].&amp;[54079]"/>
        <member name="[Диапазон].[id просмотра].&amp;[54082]"/>
        <member name="[Диапазон].[id просмотра].&amp;[54087]"/>
        <member name="[Диапазон].[id просмотра].&amp;[54089]"/>
        <member name="[Диапазон].[id просмотра].&amp;[54093]"/>
        <member name="[Диапазон].[id просмотра].&amp;[54095]"/>
        <member name="[Диапазон].[id просмотра].&amp;[54100]"/>
        <member name="[Диапазон].[id просмотра].&amp;[54103]"/>
        <member name="[Диапазон].[id просмотра].&amp;[54107]"/>
        <member name="[Диапазон].[id просмотра].&amp;[54112]"/>
        <member name="[Диапазон].[id просмотра].&amp;[54115]"/>
        <member name="[Диапазон].[id просмотра].&amp;[54116]"/>
        <member name="[Диапазон].[id просмотра].&amp;[54121]"/>
        <member name="[Диапазон].[id просмотра].&amp;[54124]"/>
        <member name="[Диапазон].[id просмотра].&amp;[54126]"/>
        <member name="[Диапазон].[id просмотра].&amp;[54127]"/>
        <member name="[Диапазон].[id просмотра].&amp;[54128]"/>
        <member name="[Диапазон].[id просмотра].&amp;[54131]"/>
        <member name="[Диапазон].[id просмотра].&amp;[54135]"/>
        <member name="[Диапазон].[id просмотра].&amp;[54139]"/>
        <member name="[Диапазон].[id просмотра].&amp;[54144]"/>
        <member name="[Диапазон].[id просмотра].&amp;[54148]"/>
        <member name="[Диапазон].[id просмотра].&amp;[54152]"/>
        <member name="[Диапазон].[id просмотра].&amp;[54157]"/>
        <member name="[Диапазон].[id просмотра].&amp;[54159]"/>
        <member name="[Диапазон].[id просмотра].&amp;[54160]"/>
        <member name="[Диапазон].[id просмотра].&amp;[54161]"/>
        <member name="[Диапазон].[id просмотра].&amp;[54164]"/>
        <member name="[Диапазон].[id просмотра].&amp;[54169]"/>
        <member name="[Диапазон].[id просмотра].&amp;[54171]"/>
        <member name="[Диапазон].[id просмотра].&amp;[54174]"/>
        <member name="[Диапазон].[id просмотра].&amp;[54175]"/>
        <member name="[Диапазон].[id просмотра].&amp;[54178]"/>
        <member name="[Диапазон].[id просмотра].&amp;[54182]"/>
        <member name="[Диапазон].[id просмотра].&amp;[54183]"/>
        <member name="[Диапазон].[id просмотра].&amp;[54186]"/>
        <member name="[Диапазон].[id просмотра].&amp;[54191]"/>
        <member name="[Диапазон].[id просмотра].&amp;[54196]"/>
        <member name="[Диапазон].[id просмотра].&amp;[54197]"/>
        <member name="[Диапазон].[id просмотра].&amp;[54201]"/>
        <member name="[Диапазон].[id просмотра].&amp;[54205]"/>
        <member name="[Диапазон].[id просмотра].&amp;[54206]"/>
        <member name="[Диапазон].[id просмотра].&amp;[54210]"/>
        <member name="[Диапазон].[id просмотра].&amp;[54215]"/>
        <member name="[Диапазон].[id просмотра].&amp;[54216]"/>
        <member name="[Диапазон].[id просмотра].&amp;[54219]"/>
        <member name="[Диапазон].[id просмотра].&amp;[54220]"/>
        <member name="[Диапазон].[id просмотра].&amp;[54222]"/>
        <member name="[Диапазон].[id просмотра].&amp;[54225]"/>
        <member name="[Диапазон].[id просмотра].&amp;[54227]"/>
        <member name="[Диапазон].[id просмотра].&amp;[54228]"/>
        <member name="[Диапазон].[id просмотра].&amp;[54233]"/>
        <member name="[Диапазон].[id просмотра].&amp;[54234]"/>
        <member name="[Диапазон].[id просмотра].&amp;[54236]"/>
        <member name="[Диапазон].[id просмотра].&amp;[54238]"/>
        <member name="[Диапазон].[id просмотра].&amp;[54239]"/>
        <member name="[Диапазон].[id просмотра].&amp;[54242]"/>
        <member name="[Диапазон].[id просмотра].&amp;[54245]"/>
        <member name="[Диапазон].[id просмотра].&amp;[54250]"/>
        <member name="[Диапазон].[id просмотра].&amp;[54252]"/>
        <member name="[Диапазон].[id просмотра].&amp;[54255]"/>
        <member name="[Диапазон].[id просмотра].&amp;[54257]"/>
        <member name="[Диапазон].[id просмотра].&amp;[54261]"/>
        <member name="[Диапазон].[id просмотра].&amp;[54265]"/>
        <member name="[Диапазон].[id просмотра].&amp;[54268]"/>
        <member name="[Диапазон].[id просмотра].&amp;[54271]"/>
        <member name="[Диапазон].[id просмотра].&amp;[54274]"/>
        <member name="[Диапазон].[id просмотра].&amp;[54277]"/>
        <member name="[Диапазон].[id просмотра].&amp;[54279]"/>
        <member name="[Диапазон].[id просмотра].&amp;[54280]"/>
        <member name="[Диапазон].[id просмотра].&amp;[54285]"/>
        <member name="[Диапазон].[id просмотра].&amp;[54288]"/>
        <member name="[Диапазон].[id просмотра].&amp;[54292]"/>
        <member name="[Диапазон].[id просмотра].&amp;[54295]"/>
        <member name="[Диапазон].[id просмотра].&amp;[54296]"/>
        <member name="[Диапазон].[id просмотра].&amp;[54301]"/>
        <member name="[Диапазон].[id просмотра].&amp;[54305]"/>
        <member name="[Диапазон].[id просмотра].&amp;[54310]"/>
        <member name="[Диапазон].[id просмотра].&amp;[54312]"/>
        <member name="[Диапазон].[id просмотра].&amp;[54313]"/>
        <member name="[Диапазон].[id просмотра].&amp;[54318]"/>
        <member name="[Диапазон].[id просмотра].&amp;[54319]"/>
        <member name="[Диапазон].[id просмотра].&amp;[54321]"/>
        <member name="[Диапазон].[id просмотра].&amp;[54323]"/>
        <member name="[Диапазон].[id просмотра].&amp;[54327]"/>
        <member name="[Диапазон].[id просмотра].&amp;[54328]"/>
        <member name="[Диапазон].[id просмотра].&amp;[54331]"/>
        <member name="[Диапазон].[id просмотра].&amp;[54332]"/>
        <member name="[Диапазон].[id просмотра].&amp;[54336]"/>
        <member name="[Диапазон].[id просмотра].&amp;[54339]"/>
        <member name="[Диапазон].[id просмотра].&amp;[54340]"/>
        <member name="[Диапазон].[id просмотра].&amp;[54342]"/>
        <member name="[Диапазон].[id просмотра].&amp;[54346]"/>
        <member name="[Диапазон].[id просмотра].&amp;[54350]"/>
        <member name="[Диапазон].[id просмотра].&amp;[54352]"/>
        <member name="[Диапазон].[id просмотра].&amp;[54353]"/>
        <member name="[Диапазон].[id просмотра].&amp;[54357]"/>
        <member name="[Диапазон].[id просмотра].&amp;[54362]"/>
        <member name="[Диапазон].[id просмотра].&amp;[54364]"/>
        <member name="[Диапазон].[id просмотра].&amp;[54367]"/>
        <member name="[Диапазон].[id просмотра].&amp;[54368]"/>
        <member name="[Диапазон].[id просмотра].&amp;[54373]"/>
        <member name="[Диапазон].[id просмотра].&amp;[54374]"/>
        <member name="[Диапазон].[id просмотра].&amp;[54375]"/>
        <member name="[Диапазон].[id просмотра].&amp;[54378]"/>
        <member name="[Диапазон].[id просмотра].&amp;[54382]"/>
        <member name="[Диапазон].[id просмотра].&amp;[54383]"/>
        <member name="[Диапазон].[id просмотра].&amp;[54384]"/>
        <member name="[Диапазон].[id просмотра].&amp;[54389]"/>
        <member name="[Диапазон].[id просмотра].&amp;[54390]"/>
        <member name="[Диапазон].[id просмотра].&amp;[54394]"/>
        <member name="[Диапазон].[id просмотра].&amp;[54395]"/>
        <member name="[Диапазон].[id просмотра].&amp;[54397]"/>
        <member name="[Диапазон].[id просмотра].&amp;[54400]"/>
        <member name="[Диапазон].[id просмотра].&amp;[54403]"/>
        <member name="[Диапазон].[id просмотра].&amp;[54406]"/>
        <member name="[Диапазон].[id просмотра].&amp;[54409]"/>
        <member name="[Диапазон].[id просмотра].&amp;[54414]"/>
        <member name="[Диапазон].[id просмотра].&amp;[54419]"/>
        <member name="[Диапазон].[id просмотра].&amp;[54421]"/>
        <member name="[Диапазон].[id просмотра].&amp;[54426]"/>
        <member name="[Диапазон].[id просмотра].&amp;[54429]"/>
        <member name="[Диапазон].[id просмотра].&amp;[54430]"/>
        <member name="[Диапазон].[id просмотра].&amp;[54433]"/>
        <member name="[Диапазон].[id просмотра].&amp;[54435]"/>
        <member name="[Диапазон].[id просмотра].&amp;[54436]"/>
        <member name="[Диапазон].[id просмотра].&amp;[54440]"/>
        <member name="[Диапазон].[id просмотра].&amp;[54445]"/>
        <member name="[Диапазон].[id просмотра].&amp;[54449]"/>
        <member name="[Диапазон].[id просмотра].&amp;[54453]"/>
        <member name="[Диапазон].[id просмотра].&amp;[54455]"/>
        <member name="[Диапазон].[id просмотра].&amp;[54458]"/>
        <member name="[Диапазон].[id просмотра].&amp;[54462]"/>
        <member name="[Диапазон].[id просмотра].&amp;[54466]"/>
        <member name="[Диапазон].[id просмотра].&amp;[54468]"/>
        <member name="[Диапазон].[id просмотра].&amp;[54469]"/>
        <member name="[Диапазон].[id просмотра].&amp;[54470]"/>
        <member name="[Диапазон].[id просмотра].&amp;[54471]"/>
        <member name="[Диапазон].[id просмотра].&amp;[54476]"/>
        <member name="[Диапазон].[id просмотра].&amp;[54477]"/>
        <member name="[Диапазон].[id просмотра].&amp;[54480]"/>
        <member name="[Диапазон].[id просмотра].&amp;[54482]"/>
        <member name="[Диапазон].[id просмотра].&amp;[54487]"/>
        <member name="[Диапазон].[id просмотра].&amp;[54489]"/>
        <member name="[Диапазон].[id просмотра].&amp;[54491]"/>
        <member name="[Диапазон].[id просмотра].&amp;[54495]"/>
        <member name="[Диапазон].[id просмотра].&amp;[54497]"/>
        <member name="[Диапазон].[id просмотра].&amp;[54499]"/>
        <member name="[Диапазон].[id просмотра].&amp;[54500]"/>
        <member name="[Диапазон].[id просмотра].&amp;[54501]"/>
        <member name="[Диапазон].[id просмотра].&amp;[54505]"/>
        <member name="[Диапазон].[id просмотра].&amp;[54506]"/>
        <member name="[Диапазон].[id просмотра].&amp;[54508]"/>
        <member name="[Диапазон].[id просмотра].&amp;[54513]"/>
        <member name="[Диапазон].[id просмотра].&amp;[54516]"/>
        <member name="[Диапазон].[id просмотра].&amp;[54520]"/>
        <member name="[Диапазон].[id просмотра].&amp;[54525]"/>
        <member name="[Диапазон].[id просмотра].&amp;[54529]"/>
        <member name="[Диапазон].[id просмотра].&amp;[54532]"/>
        <member name="[Диапазон].[id просмотра].&amp;[54534]"/>
        <member name="[Диапазон].[id просмотра].&amp;[54538]"/>
        <member name="[Диапазон].[id просмотра].&amp;[54539]"/>
        <member name="[Диапазон].[id просмотра].&amp;[54540]"/>
        <member name="[Диапазон].[id просмотра].&amp;[54542]"/>
        <member name="[Диапазон].[id просмотра].&amp;[54543]"/>
        <member name="[Диапазон].[id просмотра].&amp;[54544]"/>
        <member name="[Диапазон].[id просмотра].&amp;[54546]"/>
        <member name="[Диапазон].[id просмотра].&amp;[54548]"/>
        <member name="[Диапазон].[id просмотра].&amp;[54550]"/>
        <member name="[Диапазон].[id просмотра].&amp;[54554]"/>
        <member name="[Диапазон].[id просмотра].&amp;[54556]"/>
        <member name="[Диапазон].[id просмотра].&amp;[54561]"/>
        <member name="[Диапазон].[id просмотра].&amp;[54565]"/>
        <member name="[Диапазон].[id просмотра].&amp;[54566]"/>
        <member name="[Диапазон].[id просмотра].&amp;[54569]"/>
        <member name="[Диапазон].[id просмотра].&amp;[54572]"/>
        <member name="[Диапазон].[id просмотра].&amp;[54575]"/>
        <member name="[Диапазон].[id просмотра].&amp;[54578]"/>
        <member name="[Диапазон].[id просмотра].&amp;[54579]"/>
        <member name="[Диапазон].[id просмотра].&amp;[54580]"/>
        <member name="[Диапазон].[id просмотра].&amp;[54584]"/>
        <member name="[Диапазон].[id просмотра].&amp;[54585]"/>
        <member name="[Диапазон].[id просмотра].&amp;[54588]"/>
        <member name="[Диапазон].[id просмотра].&amp;[54589]"/>
        <member name="[Диапазон].[id просмотра].&amp;[54592]"/>
        <member name="[Диапазон].[id просмотра].&amp;[54593]"/>
        <member name="[Диапазон].[id просмотра].&amp;[54596]"/>
        <member name="[Диапазон].[id просмотра].&amp;[54597]"/>
        <member name="[Диапазон].[id просмотра].&amp;[54602]"/>
        <member name="[Диапазон].[id просмотра].&amp;[54605]"/>
        <member name="[Диапазон].[id просмотра].&amp;[54606]"/>
        <member name="[Диапазон].[id просмотра].&amp;[54609]"/>
        <member name="[Диапазон].[id просмотра].&amp;[54611]"/>
        <member name="[Диапазон].[id просмотра].&amp;[54615]"/>
        <member name="[Диапазон].[id просмотра].&amp;[54616]"/>
        <member name="[Диапазон].[id просмотра].&amp;[54618]"/>
        <member name="[Диапазон].[id просмотра].&amp;[54621]"/>
        <member name="[Диапазон].[id просмотра].&amp;[54625]"/>
        <member name="[Диапазон].[id просмотра].&amp;[54626]"/>
        <member name="[Диапазон].[id просмотра].&amp;[54630]"/>
        <member name="[Диапазон].[id просмотра].&amp;[54633]"/>
        <member name="[Диапазон].[id просмотра].&amp;[54636]"/>
        <member name="[Диапазон].[id просмотра].&amp;[54640]"/>
        <member name="[Диапазон].[id просмотра].&amp;[54642]"/>
        <member name="[Диапазон].[id просмотра].&amp;[54644]"/>
        <member name="[Диапазон].[id просмотра].&amp;[54649]"/>
        <member name="[Диапазон].[id просмотра].&amp;[54650]"/>
        <member name="[Диапазон].[id просмотра].&amp;[54654]"/>
        <member name="[Диапазон].[id просмотра].&amp;[54657]"/>
        <member name="[Диапазон].[id просмотра].&amp;[54661]"/>
        <member name="[Диапазон].[id просмотра].&amp;[54664]"/>
        <member name="[Диапазон].[id просмотра].&amp;[54665]"/>
        <member name="[Диапазон].[id просмотра].&amp;[54668]"/>
        <member name="[Диапазон].[id просмотра].&amp;[54670]"/>
        <member name="[Диапазон].[id просмотра].&amp;[54671]"/>
        <member name="[Диапазон].[id просмотра].&amp;[54675]"/>
        <member name="[Диапазон].[id просмотра].&amp;[54678]"/>
        <member name="[Диапазон].[id просмотра].&amp;[54679]"/>
        <member name="[Диапазон].[id просмотра].&amp;[54684]"/>
        <member name="[Диапазон].[id просмотра].&amp;[54685]"/>
        <member name="[Диапазон].[id просмотра].&amp;[54686]"/>
        <member name="[Диапазон].[id просмотра].&amp;[54689]"/>
        <member name="[Диапазон].[id просмотра].&amp;[54693]"/>
        <member name="[Диапазон].[id просмотра].&amp;[54697]"/>
        <member name="[Диапазон].[id просмотра].&amp;[54701]"/>
        <member name="[Диапазон].[id просмотра].&amp;[54702]"/>
        <member name="[Диапазон].[id просмотра].&amp;[54707]"/>
        <member name="[Диапазон].[id просмотра].&amp;[54710]"/>
        <member name="[Диапазон].[id просмотра].&amp;[54714]"/>
        <member name="[Диапазон].[id просмотра].&amp;[54717]"/>
        <member name="[Диапазон].[id просмотра].&amp;[54721]"/>
        <member name="[Диапазон].[id просмотра].&amp;[54726]"/>
        <member name="[Диапазон].[id просмотра].&amp;[54730]"/>
        <member name="[Диапазон].[id просмотра].&amp;[54735]"/>
        <member name="[Диапазон].[id просмотра].&amp;[54740]"/>
        <member name="[Диапазон].[id просмотра].&amp;[54744]"/>
        <member name="[Диапазон].[id просмотра].&amp;[54747]"/>
        <member name="[Диапазон].[id просмотра].&amp;[54749]"/>
        <member name="[Диапазон].[id просмотра].&amp;[54751]"/>
        <member name="[Диапазон].[id просмотра].&amp;[54754]"/>
        <member name="[Диапазон].[id просмотра].&amp;[54758]"/>
        <member name="[Диапазон].[id просмотра].&amp;[54759]"/>
        <member name="[Диапазон].[id просмотра].&amp;[54760]"/>
        <member name="[Диапазон].[id просмотра].&amp;[54762]"/>
        <member name="[Диапазон].[id просмотра].&amp;[54763]"/>
        <member name="[Диапазон].[id просмотра].&amp;[54768]"/>
        <member name="[Диапазон].[id просмотра].&amp;[54773]"/>
        <member name="[Диапазон].[id просмотра].&amp;[54775]"/>
        <member name="[Диапазон].[id просмотра].&amp;[54778]"/>
        <member name="[Диапазон].[id просмотра].&amp;[54781]"/>
        <member name="[Диапазон].[id просмотра].&amp;[54784]"/>
        <member name="[Диапазон].[id просмотра].&amp;[54785]"/>
        <member name="[Диапазон].[id просмотра].&amp;[54787]"/>
        <member name="[Диапазон].[id просмотра].&amp;[54790]"/>
        <member name="[Диапазон].[id просмотра].&amp;[54791]"/>
        <member name="[Диапазон].[id просмотра].&amp;[54792]"/>
        <member name="[Диапазон].[id просмотра].&amp;[54796]"/>
        <member name="[Диапазон].[id просмотра].&amp;[54798]"/>
        <member name="[Диапазон].[id просмотра].&amp;[54803]"/>
        <member name="[Диапазон].[id просмотра].&amp;[54807]"/>
        <member name="[Диапазон].[id просмотра].&amp;[54812]"/>
        <member name="[Диапазон].[id просмотра].&amp;[54816]"/>
        <member name="[Диапазон].[id просмотра].&amp;[54821]"/>
        <member name="[Диапазон].[id просмотра].&amp;[54823]"/>
        <member name="[Диапазон].[id просмотра].&amp;[54824]"/>
        <member name="[Диапазон].[id просмотра].&amp;[54828]"/>
        <member name="[Диапазон].[id просмотра].&amp;[54832]"/>
        <member name="[Диапазон].[id просмотра].&amp;[54837]"/>
        <member name="[Диапазон].[id просмотра].&amp;[54838]"/>
        <member name="[Диапазон].[id просмотра].&amp;[54839]"/>
        <member name="[Диапазон].[id просмотра].&amp;[54844]"/>
        <member name="[Диапазон].[id просмотра].&amp;[54845]"/>
        <member name="[Диапазон].[id просмотра].&amp;[54850]"/>
        <member name="[Диапазон].[id просмотра].&amp;[54855]"/>
        <member name="[Диапазон].[id просмотра].&amp;[54860]"/>
        <member name="[Диапазон].[id просмотра].&amp;[54862]"/>
        <member name="[Диапазон].[id просмотра].&amp;[54867]"/>
        <member name="[Диапазон].[id просмотра].&amp;[54871]"/>
        <member name="[Диапазон].[id просмотра].&amp;[54876]"/>
        <member name="[Диапазон].[id просмотра].&amp;[54881]"/>
        <member name="[Диапазон].[id просмотра].&amp;[54885]"/>
        <member name="[Диапазон].[id просмотра].&amp;[54890]"/>
        <member name="[Диапазон].[id просмотра].&amp;[54891]"/>
        <member name="[Диапазон].[id просмотра].&amp;[54896]"/>
        <member name="[Диапазон].[id просмотра].&amp;[54897]"/>
        <member name="[Диапазон].[id просмотра].&amp;[54900]"/>
        <member name="[Диапазон].[id просмотра].&amp;[54905]"/>
        <member name="[Диапазон].[id просмотра].&amp;[54906]"/>
        <member name="[Диапазон].[id просмотра].&amp;[54910]"/>
        <member name="[Диапазон].[id просмотра].&amp;[54914]"/>
        <member name="[Диапазон].[id просмотра].&amp;[54917]"/>
        <member name="[Диапазон].[id просмотра].&amp;[54918]"/>
        <member name="[Диапазон].[id просмотра].&amp;[54919]"/>
        <member name="[Диапазон].[id просмотра].&amp;[54920]"/>
        <member name="[Диапазон].[id просмотра].&amp;[54921]"/>
        <member name="[Диапазон].[id просмотра].&amp;[54926]"/>
        <member name="[Диапазон].[id просмотра].&amp;[54929]"/>
        <member name="[Диапазон].[id просмотра].&amp;[54934]"/>
        <member name="[Диапазон].[id просмотра].&amp;[54935]"/>
        <member name="[Диапазон].[id просмотра].&amp;[54939]"/>
        <member name="[Диапазон].[id просмотра].&amp;[54941]"/>
        <member name="[Диапазон].[id просмотра].&amp;[54944]"/>
        <member name="[Диапазон].[id просмотра].&amp;[54949]"/>
        <member name="[Диапазон].[id просмотра].&amp;[54954]"/>
        <member name="[Диапазон].[id просмотра].&amp;[54956]"/>
        <member name="[Диапазон].[id просмотра].&amp;[54957]"/>
        <member name="[Диапазон].[id просмотра].&amp;[54961]"/>
        <member name="[Диапазон].[id просмотра].&amp;[54963]"/>
        <member name="[Диапазон].[id просмотра].&amp;[54967]"/>
        <member name="[Диапазон].[id просмотра].&amp;[54972]"/>
        <member name="[Диапазон].[id просмотра].&amp;[54975]"/>
        <member name="[Диапазон].[id просмотра].&amp;[54980]"/>
        <member name="[Диапазон].[id просмотра].&amp;[54983]"/>
        <member name="[Диапазон].[id просмотра].&amp;[54986]"/>
        <member name="[Диапазон].[id просмотра].&amp;[54988]"/>
        <member name="[Диапазон].[id просмотра].&amp;[54991]"/>
        <member name="[Диапазон].[id просмотра].&amp;[54996]"/>
        <member name="[Диапазон].[id просмотра].&amp;[55000]"/>
        <member name="[Диапазон].[id просмотра].&amp;[55003]"/>
        <member name="[Диапазон].[id просмотра].&amp;[55005]"/>
        <member name="[Диапазон].[id просмотра].&amp;[55009]"/>
        <member name="[Диапазон].[id просмотра].&amp;[55012]"/>
        <member name="[Диапазон].[id просмотра].&amp;[55016]"/>
        <member name="[Диапазон].[id просмотра].&amp;[55021]"/>
        <member name="[Диапазон].[id просмотра].&amp;[55025]"/>
        <member name="[Диапазон].[id просмотра].&amp;[55029]"/>
        <member name="[Диапазон].[id просмотра].&amp;[55030]"/>
        <member name="[Диапазон].[id просмотра].&amp;[55034]"/>
        <member name="[Диапазон].[id просмотра].&amp;[55035]"/>
        <member name="[Диапазон].[id просмотра].&amp;[55038]"/>
        <member name="[Диапазон].[id просмотра].&amp;[55041]"/>
        <member name="[Диапазон].[id просмотра].&amp;[55045]"/>
        <member name="[Диапазон].[id просмотра].&amp;[55047]"/>
        <member name="[Диапазон].[id просмотра].&amp;[55048]"/>
        <member name="[Диапазон].[id просмотра].&amp;[55050]"/>
        <member name="[Диапазон].[id просмотра].&amp;[55051]"/>
        <member name="[Диапазон].[id просмотра].&amp;[55053]"/>
        <member name="[Диапазон].[id просмотра].&amp;[55058]"/>
        <member name="[Диапазон].[id просмотра].&amp;[55063]"/>
        <member name="[Диапазон].[id просмотра].&amp;[55064]"/>
        <member name="[Диапазон].[id просмотра].&amp;[55067]"/>
        <member name="[Диапазон].[id просмотра].&amp;[55069]"/>
        <member name="[Диапазон].[id просмотра].&amp;[55073]"/>
        <member name="[Диапазон].[id просмотра].&amp;[55075]"/>
        <member name="[Диапазон].[id просмотра].&amp;[55077]"/>
        <member name="[Диапазон].[id просмотра].&amp;[55079]"/>
        <member name="[Диапазон].[id просмотра].&amp;[55081]"/>
        <member name="[Диапазон].[id просмотра].&amp;[55083]"/>
        <member name="[Диапазон].[id просмотра].&amp;[55086]"/>
        <member name="[Диапазон].[id просмотра].&amp;[55091]"/>
        <member name="[Диапазон].[id просмотра].&amp;[55096]"/>
        <member name="[Диапазон].[id просмотра].&amp;[55101]"/>
        <member name="[Диапазон].[id просмотра].&amp;[55103]"/>
        <member name="[Диапазон].[id просмотра].&amp;[55105]"/>
        <member name="[Диапазон].[id просмотра].&amp;[55106]"/>
        <member name="[Диапазон].[id просмотра].&amp;[55109]"/>
        <member name="[Диапазон].[id просмотра].&amp;[55114]"/>
        <member name="[Диапазон].[id просмотра].&amp;[55119]"/>
        <member name="[Диапазон].[id просмотра].&amp;[55122]"/>
        <member name="[Диапазон].[id просмотра].&amp;[55126]"/>
        <member name="[Диапазон].[id просмотра].&amp;[55128]"/>
        <member name="[Диапазон].[id просмотра].&amp;[55133]"/>
        <member name="[Диапазон].[id просмотра].&amp;[55138]"/>
        <member name="[Диапазон].[id просмотра].&amp;[55139]"/>
        <member name="[Диапазон].[id просмотра].&amp;[55144]"/>
        <member name="[Диапазон].[id просмотра].&amp;[55146]"/>
        <member name="[Диапазон].[id просмотра].&amp;[55148]"/>
        <member name="[Диапазон].[id просмотра].&amp;[55150]"/>
        <member name="[Диапазон].[id просмотра].&amp;[55153]"/>
        <member name="[Диапазон].[id просмотра].&amp;[55155]"/>
        <member name="[Диапазон].[id просмотра].&amp;[55157]"/>
        <member name="[Диапазон].[id просмотра].&amp;[55160]"/>
        <member name="[Диапазон].[id просмотра].&amp;[55162]"/>
        <member name="[Диапазон].[id просмотра].&amp;[55167]"/>
        <member name="[Диапазон].[id просмотра].&amp;[55172]"/>
        <member name="[Диапазон].[id просмотра].&amp;[55175]"/>
        <member name="[Диапазон].[id просмотра].&amp;[55179]"/>
        <member name="[Диапазон].[id просмотра].&amp;[55182]"/>
        <member name="[Диапазон].[id просмотра].&amp;[55185]"/>
        <member name="[Диапазон].[id просмотра].&amp;[55186]"/>
        <member name="[Диапазон].[id просмотра].&amp;[55187]"/>
        <member name="[Диапазон].[id просмотра].&amp;[55191]"/>
        <member name="[Диапазон].[id просмотра].&amp;[55194]"/>
        <member name="[Диапазон].[id просмотра].&amp;[55198]"/>
        <member name="[Диапазон].[id просмотра].&amp;[55200]"/>
        <member name="[Диапазон].[id просмотра].&amp;[55204]"/>
        <member name="[Диапазон].[id просмотра].&amp;[55205]"/>
        <member name="[Диапазон].[id просмотра].&amp;[55206]"/>
        <member name="[Диапазон].[id просмотра].&amp;[55209]"/>
        <member name="[Диапазон].[id просмотра].&amp;[55210]"/>
        <member name="[Диапазон].[id просмотра].&amp;[55211]"/>
        <member name="[Диапазон].[id просмотра].&amp;[55216]"/>
        <member name="[Диапазон].[id просмотра].&amp;[55220]"/>
        <member name="[Диапазон].[id просмотра].&amp;[55223]"/>
        <member name="[Диапазон].[id просмотра].&amp;[55227]"/>
        <member name="[Диапазон].[id просмотра].&amp;[55231]"/>
        <member name="[Диапазон].[id просмотра].&amp;[55233]"/>
        <member name="[Диапазон].[id просмотра].&amp;[55234]"/>
        <member name="[Диапазон].[id просмотра].&amp;[55239]"/>
        <member name="[Диапазон].[id просмотра].&amp;[55243]"/>
        <member name="[Диапазон].[id просмотра].&amp;[55244]"/>
        <member name="[Диапазон].[id просмотра].&amp;[55248]"/>
        <member name="[Диапазон].[id просмотра].&amp;[55251]"/>
        <member name="[Диапазон].[id просмотра].&amp;[55254]"/>
        <member name="[Диапазон].[id просмотра].&amp;[55259]"/>
        <member name="[Диапазон].[id просмотра].&amp;[55263]"/>
        <member name="[Диапазон].[id просмотра].&amp;[55265]"/>
        <member name="[Диапазон].[id просмотра].&amp;[55269]"/>
        <member name="[Диапазон].[id просмотра].&amp;[55272]"/>
        <member name="[Диапазон].[id просмотра].&amp;[55275]"/>
        <member name="[Диапазон].[id просмотра].&amp;[55278]"/>
        <member name="[Диапазон].[id просмотра].&amp;[55282]"/>
        <member name="[Диапазон].[id просмотра].&amp;[55283]"/>
        <member name="[Диапазон].[id просмотра].&amp;[55284]"/>
        <member name="[Диапазон].[id просмотра].&amp;[55288]"/>
        <member name="[Диапазон].[id просмотра].&amp;[55291]"/>
        <member name="[Диапазон].[id просмотра].&amp;[55296]"/>
        <member name="[Диапазон].[id просмотра].&amp;[55299]"/>
        <member name="[Диапазон].[id просмотра].&amp;[55302]"/>
        <member name="[Диапазон].[id просмотра].&amp;[55307]"/>
        <member name="[Диапазон].[id просмотра].&amp;[55312]"/>
        <member name="[Диапазон].[id просмотра].&amp;[55315]"/>
        <member name="[Диапазон].[id просмотра].&amp;[55316]"/>
        <member name="[Диапазон].[id просмотра].&amp;[55321]"/>
        <member name="[Диапазон].[id просмотра].&amp;[55325]"/>
        <member name="[Диапазон].[id просмотра].&amp;[55329]"/>
        <member name="[Диапазон].[id просмотра].&amp;[55332]"/>
        <member name="[Диапазон].[id просмотра].&amp;[55333]"/>
        <member name="[Диапазон].[id просмотра].&amp;[55336]"/>
        <member name="[Диапазон].[id просмотра].&amp;[55339]"/>
        <member name="[Диапазон].[id просмотра].&amp;[55340]"/>
        <member name="[Диапазон].[id просмотра].&amp;[55341]"/>
        <member name="[Диапазон].[id просмотра].&amp;[55346]"/>
        <member name="[Диапазон].[id просмотра].&amp;[55350]"/>
        <member name="[Диапазон].[id просмотра].&amp;[55354]"/>
        <member name="[Диапазон].[id просмотра].&amp;[55358]"/>
        <member name="[Диапазон].[id просмотра].&amp;[55360]"/>
        <member name="[Диапазон].[id просмотра].&amp;[55363]"/>
        <member name="[Диапазон].[id просмотра].&amp;[55368]"/>
        <member name="[Диапазон].[id просмотра].&amp;[55372]"/>
        <member name="[Диапазон].[id просмотра].&amp;[55376]"/>
        <member name="[Диапазон].[id просмотра].&amp;[55377]"/>
        <member name="[Диапазон].[id просмотра].&amp;[55380]"/>
        <member name="[Диапазон].[id просмотра].&amp;[55384]"/>
        <member name="[Диапазон].[id просмотра].&amp;[55388]"/>
        <member name="[Диапазон].[id просмотра].&amp;[55391]"/>
        <member name="[Диапазон].[id просмотра].&amp;[55392]"/>
        <member name="[Диапазон].[id просмотра].&amp;[55394]"/>
        <member name="[Диапазон].[id просмотра].&amp;[55399]"/>
        <member name="[Диапазон].[id просмотра].&amp;[55400]"/>
        <member name="[Диапазон].[id просмотра].&amp;[55404]"/>
        <member name="[Диапазон].[id просмотра].&amp;[55405]"/>
        <member name="[Диапазон].[id просмотра].&amp;[55408]"/>
        <member name="[Диапазон].[id просмотра].&amp;[55411]"/>
        <member name="[Диапазон].[id просмотра].&amp;[55414]"/>
        <member name="[Диапазон].[id просмотра].&amp;[55416]"/>
        <member name="[Диапазон].[id просмотра].&amp;[55417]"/>
        <member name="[Диапазон].[id просмотра].&amp;[55420]"/>
        <member name="[Диапазон].[id просмотра].&amp;[55423]"/>
        <member name="[Диапазон].[id просмотра].&amp;[55427]"/>
        <member name="[Диапазон].[id просмотра].&amp;[55428]"/>
        <member name="[Диапазон].[id просмотра].&amp;[55433]"/>
        <member name="[Диапазон].[id просмотра].&amp;[55435]"/>
        <member name="[Диапазон].[id просмотра].&amp;[55440]"/>
        <member name="[Диапазон].[id просмотра].&amp;[55444]"/>
        <member name="[Диапазон].[id просмотра].&amp;[55447]"/>
        <member name="[Диапазон].[id просмотра].&amp;[55450]"/>
        <member name="[Диапазон].[id просмотра].&amp;[55452]"/>
        <member name="[Диапазон].[id просмотра].&amp;[55453]"/>
        <member name="[Диапазон].[id просмотра].&amp;[55458]"/>
        <member name="[Диапазон].[id просмотра].&amp;[55463]"/>
        <member name="[Диапазон].[id просмотра].&amp;[55466]"/>
        <member name="[Диапазон].[id просмотра].&amp;[55467]"/>
        <member name="[Диапазон].[id просмотра].&amp;[55471]"/>
        <member name="[Диапазон].[id просмотра].&amp;[55476]"/>
        <member name="[Диапазон].[id просмотра].&amp;[55479]"/>
        <member name="[Диапазон].[id просмотра].&amp;[55480]"/>
        <member name="[Диапазон].[id просмотра].&amp;[55483]"/>
        <member name="[Диапазон].[id просмотра].&amp;[55487]"/>
        <member name="[Диапазон].[id просмотра].&amp;[55490]"/>
        <member name="[Диапазон].[id просмотра].&amp;[55493]"/>
        <member name="[Диапазон].[id просмотра].&amp;[55498]"/>
        <member name="[Диапазон].[id просмотра].&amp;[55502]"/>
        <member name="[Диапазон].[id просмотра].&amp;[55506]"/>
        <member name="[Диапазон].[id просмотра].&amp;[55507]"/>
        <member name="[Диапазон].[id просмотра].&amp;[55510]"/>
        <member name="[Диапазон].[id просмотра].&amp;[55511]"/>
        <member name="[Диапазон].[id просмотра].&amp;[55514]"/>
        <member name="[Диапазон].[id просмотра].&amp;[55516]"/>
        <member name="[Диапазон].[id просмотра].&amp;[55521]"/>
        <member name="[Диапазон].[id просмотра].&amp;[55522]"/>
        <member name="[Диапазон].[id просмотра].&amp;[55527]"/>
        <member name="[Диапазон].[id просмотра].&amp;[55528]"/>
        <member name="[Диапазон].[id просмотра].&amp;[55532]"/>
        <member name="[Диапазон].[id просмотра].&amp;[55535]"/>
        <member name="[Диапазон].[id просмотра].&amp;[55539]"/>
        <member name="[Диапазон].[id просмотра].&amp;[55542]"/>
        <member name="[Диапазон].[id просмотра].&amp;[55545]"/>
        <member name="[Диапазон].[id просмотра].&amp;[55550]"/>
        <member name="[Диапазон].[id просмотра].&amp;[55552]"/>
        <member name="[Диапазон].[id просмотра].&amp;[55555]"/>
        <member name="[Диапазон].[id просмотра].&amp;[55559]"/>
        <member name="[Диапазон].[id просмотра].&amp;[55564]"/>
        <member name="[Диапазон].[id просмотра].&amp;[55567]"/>
        <member name="[Диапазон].[id просмотра].&amp;[55569]"/>
        <member name="[Диапазон].[id просмотра].&amp;[55574]"/>
        <member name="[Диапазон].[id просмотра].&amp;[55576]"/>
        <member name="[Диапазон].[id просмотра].&amp;[55579]"/>
        <member name="[Диапазон].[id просмотра].&amp;[55580]"/>
        <member name="[Диапазон].[id просмотра].&amp;[55584]"/>
        <member name="[Диапазон].[id просмотра].&amp;[55585]"/>
        <member name="[Диапазон].[id просмотра].&amp;[55589]"/>
        <member name="[Диапазон].[id просмотра].&amp;[55591]"/>
        <member name="[Диапазон].[id просмотра].&amp;[55595]"/>
        <member name="[Диапазон].[id просмотра].&amp;[55596]"/>
        <member name="[Диапазон].[id просмотра].&amp;[55599]"/>
        <member name="[Диапазон].[id просмотра].&amp;[55600]"/>
        <member name="[Диапазон].[id просмотра].&amp;[55604]"/>
        <member name="[Диапазон].[id просмотра].&amp;[55608]"/>
        <member name="[Диапазон].[id просмотра].&amp;[55611]"/>
        <member name="[Диапазон].[id просмотра].&amp;[55614]"/>
        <member name="[Диапазон].[id просмотра].&amp;[55619]"/>
        <member name="[Диапазон].[id просмотра].&amp;[55623]"/>
        <member name="[Диапазон].[id просмотра].&amp;[55627]"/>
        <member name="[Диапазон].[id просмотра].&amp;[55631]"/>
        <member name="[Диапазон].[id просмотра].&amp;[55633]"/>
        <member name="[Диапазон].[id просмотра].&amp;[55634]"/>
        <member name="[Диапазон].[id просмотра].&amp;[55638]"/>
        <member name="[Диапазон].[id просмотра].&amp;[55642]"/>
        <member name="[Диапазон].[id просмотра].&amp;[55644]"/>
        <member name="[Диапазон].[id просмотра].&amp;[55646]"/>
        <member name="[Диапазон].[id просмотра].&amp;[55647]"/>
        <member name="[Диапазон].[id просмотра].&amp;[55648]"/>
        <member name="[Диапазон].[id просмотра].&amp;[55650]"/>
        <member name="[Диапазон].[id просмотра].&amp;[55655]"/>
        <member name="[Диапазон].[id просмотра].&amp;[55656]"/>
        <member name="[Диапазон].[id просмотра].&amp;[55658]"/>
        <member name="[Диапазон].[id просмотра].&amp;[55659]"/>
        <member name="[Диапазон].[id просмотра].&amp;[55664]"/>
        <member name="[Диапазон].[id просмотра].&amp;[55667]"/>
        <member name="[Диапазон].[id просмотра].&amp;[55668]"/>
        <member name="[Диапазон].[id просмотра].&amp;[55673]"/>
        <member name="[Диапазон].[id просмотра].&amp;[55677]"/>
        <member name="[Диапазон].[id просмотра].&amp;[55682]"/>
        <member name="[Диапазон].[id просмотра].&amp;[55687]"/>
        <member name="[Диапазон].[id просмотра].&amp;[55691]"/>
        <member name="[Диапазон].[id просмотра].&amp;[55695]"/>
        <member name="[Диапазон].[id просмотра].&amp;[55699]"/>
        <member name="[Диапазон].[id просмотра].&amp;[55704]"/>
        <member name="[Диапазон].[id просмотра].&amp;[55706]"/>
        <member name="[Диапазон].[id просмотра].&amp;[55711]"/>
        <member name="[Диапазон].[id просмотра].&amp;[55715]"/>
        <member name="[Диапазон].[id просмотра].&amp;[55720]"/>
        <member name="[Диапазон].[id просмотра].&amp;[55725]"/>
        <member name="[Диапазон].[id просмотра].&amp;[55727]"/>
        <member name="[Диапазон].[id просмотра].&amp;[55731]"/>
        <member name="[Диапазон].[id просмотра].&amp;[55732]"/>
        <member name="[Диапазон].[id просмотра].&amp;[55737]"/>
        <member name="[Диапазон].[id просмотра].&amp;[55739]"/>
        <member name="[Диапазон].[id просмотра].&amp;[55744]"/>
        <member name="[Диапазон].[id просмотра].&amp;[55749]"/>
        <member name="[Диапазон].[id просмотра].&amp;[55751]"/>
        <member name="[Диапазон].[id просмотра].&amp;[55755]"/>
        <member name="[Диапазон].[id просмотра].&amp;[55759]"/>
        <member name="[Диапазон].[id просмотра].&amp;[55763]"/>
        <member name="[Диапазон].[id просмотра].&amp;[55767]"/>
        <member name="[Диапазон].[id просмотра].&amp;[55769]"/>
        <member name="[Диапазон].[id просмотра].&amp;[55774]"/>
        <member name="[Диапазон].[id просмотра].&amp;[55776]"/>
        <member name="[Диапазон].[id просмотра].&amp;[55777]"/>
        <member name="[Диапазон].[id просмотра].&amp;[55778]"/>
        <member name="[Диапазон].[id просмотра].&amp;[55782]"/>
        <member name="[Диапазон].[id просмотра].&amp;[55784]"/>
        <member name="[Диапазон].[id просмотра].&amp;[55789]"/>
        <member name="[Диапазон].[id просмотра].&amp;[55794]"/>
        <member name="[Диапазон].[id просмотра].&amp;[55796]"/>
        <member name="[Диапазон].[id просмотра].&amp;[55798]"/>
        <member name="[Диапазон].[id просмотра].&amp;[55800]"/>
        <member name="[Диапазон].[id просмотра].&amp;[55801]"/>
        <member name="[Диапазон].[id просмотра].&amp;[55806]"/>
        <member name="[Диапазон].[id просмотра].&amp;[55811]"/>
        <member name="[Диапазон].[id просмотра].&amp;[55812]"/>
        <member name="[Диапазон].[id просмотра].&amp;[55813]"/>
        <member name="[Диапазон].[id просмотра].&amp;[55814]"/>
        <member name="[Диапазон].[id просмотра].&amp;[55819]"/>
        <member name="[Диапазон].[id просмотра].&amp;[55821]"/>
        <member name="[Диапазон].[id просмотра].&amp;[55824]"/>
        <member name="[Диапазон].[id просмотра].&amp;[55825]"/>
        <member name="[Диапазон].[id просмотра].&amp;[55829]"/>
        <member name="[Диапазон].[id просмотра].&amp;[55834]"/>
        <member name="[Диапазон].[id просмотра].&amp;[55839]"/>
        <member name="[Диапазон].[id просмотра].&amp;[55840]"/>
        <member name="[Диапазон].[id просмотра].&amp;[55844]"/>
        <member name="[Диапазон].[id просмотра].&amp;[55849]"/>
        <member name="[Диапазон].[id просмотра].&amp;[55853]"/>
        <member name="[Диапазон].[id просмотра].&amp;[55858]"/>
        <member name="[Диапазон].[id просмотра].&amp;[55859]"/>
        <member name="[Диапазон].[id просмотра].&amp;[55861]"/>
        <member name="[Диапазон].[id просмотра].&amp;[55863]"/>
        <member name="[Диапазон].[id просмотра].&amp;[55864]"/>
        <member name="[Диапазон].[id просмотра].&amp;[55865]"/>
        <member name="[Диапазон].[id просмотра].&amp;[55868]"/>
        <member name="[Диапазон].[id просмотра].&amp;[55871]"/>
        <member name="[Диапазон].[id просмотра].&amp;[55873]"/>
        <member name="[Диапазон].[id просмотра].&amp;[55874]"/>
        <member name="[Диапазон].[id просмотра].&amp;[55879]"/>
        <member name="[Диапазон].[id просмотра].&amp;[55882]"/>
        <member name="[Диапазон].[id просмотра].&amp;[55884]"/>
        <member name="[Диапазон].[id просмотра].&amp;[55888]"/>
        <member name="[Диапазон].[id просмотра].&amp;[55891]"/>
        <member name="[Диапазон].[id просмотра].&amp;[55892]"/>
        <member name="[Диапазон].[id просмотра].&amp;[55897]"/>
        <member name="[Диапазон].[id просмотра].&amp;[55899]"/>
        <member name="[Диапазон].[id просмотра].&amp;[55904]"/>
        <member name="[Диапазон].[id просмотра].&amp;[55906]"/>
        <member name="[Диапазон].[id просмотра].&amp;[55911]"/>
        <member name="[Диапазон].[id просмотра].&amp;[55912]"/>
        <member name="[Диапазон].[id просмотра].&amp;[55916]"/>
        <member name="[Диапазон].[id просмотра].&amp;[55919]"/>
        <member name="[Диапазон].[id просмотра].&amp;[55923]"/>
        <member name="[Диапазон].[id просмотра].&amp;[55926]"/>
        <member name="[Диапазон].[id просмотра].&amp;[55930]"/>
        <member name="[Диапазон].[id просмотра].&amp;[55931]"/>
        <member name="[Диапазон].[id просмотра].&amp;[55932]"/>
        <member name="[Диапазон].[id просмотра].&amp;[55937]"/>
        <member name="[Диапазон].[id просмотра].&amp;[55938]"/>
        <member name="[Диапазон].[id просмотра].&amp;[55939]"/>
        <member name="[Диапазон].[id просмотра].&amp;[55941]"/>
        <member name="[Диапазон].[id просмотра].&amp;[55944]"/>
        <member name="[Диапазон].[id просмотра].&amp;[55946]"/>
        <member name="[Диапазон].[id просмотра].&amp;[55949]"/>
        <member name="[Диапазон].[id просмотра].&amp;[55953]"/>
        <member name="[Диапазон].[id просмотра].&amp;[55958]"/>
        <member name="[Диапазон].[id просмотра].&amp;[55963]"/>
        <member name="[Диапазон].[id просмотра].&amp;[55968]"/>
        <member name="[Диапазон].[id просмотра].&amp;[55971]"/>
        <member name="[Диапазон].[id просмотра].&amp;[55976]"/>
        <member name="[Диапазон].[id просмотра].&amp;[55979]"/>
        <member name="[Диапазон].[id просмотра].&amp;[55981]"/>
        <member name="[Диапазон].[id просмотра].&amp;[55986]"/>
        <member name="[Диапазон].[id просмотра].&amp;[55990]"/>
        <member name="[Диапазон].[id просмотра].&amp;[55992]"/>
        <member name="[Диапазон].[id просмотра].&amp;[55996]"/>
        <member name="[Диапазон].[id просмотра].&amp;[56000]"/>
        <member name="[Диапазон].[id просмотра].&amp;[56002]"/>
        <member name="[Диапазон].[id просмотра].&amp;[56006]"/>
        <member name="[Диапазон].[id просмотра].&amp;[56009]"/>
        <member name="[Диапазон].[id просмотра].&amp;[56014]"/>
        <member name="[Диапазон].[id просмотра].&amp;[56019]"/>
        <member name="[Диапазон].[id просмотра].&amp;[56023]"/>
        <member name="[Диапазон].[id просмотра].&amp;[56024]"/>
        <member name="[Диапазон].[id просмотра].&amp;[56029]"/>
        <member name="[Диапазон].[id просмотра].&amp;[56032]"/>
        <member name="[Диапазон].[id просмотра].&amp;[56034]"/>
        <member name="[Диапазон].[id просмотра].&amp;[56036]"/>
        <member name="[Диапазон].[id просмотра].&amp;[56041]"/>
        <member name="[Диапазон].[id просмотра].&amp;[56046]"/>
        <member name="[Диапазон].[id просмотра].&amp;[56048]"/>
        <member name="[Диапазон].[id просмотра].&amp;[56050]"/>
        <member name="[Диапазон].[id просмотра].&amp;[56051]"/>
        <member name="[Диапазон].[id просмотра].&amp;[56056]"/>
        <member name="[Диапазон].[id просмотра].&amp;[56059]"/>
        <member name="[Диапазон].[id просмотра].&amp;[56061]"/>
        <member name="[Диапазон].[id просмотра].&amp;[56065]"/>
        <member name="[Диапазон].[id просмотра].&amp;[56068]"/>
        <member name="[Диапазон].[id просмотра].&amp;[56072]"/>
        <member name="[Диапазон].[id просмотра].&amp;[56074]"/>
        <member name="[Диапазон].[id просмотра].&amp;[56075]"/>
        <member name="[Диапазон].[id просмотра].&amp;[56077]"/>
        <member name="[Диапазон].[id просмотра].&amp;[56080]"/>
        <member name="[Диапазон].[id просмотра].&amp;[56083]"/>
        <member name="[Диапазон].[id просмотра].&amp;[56085]"/>
        <member name="[Диапазон].[id просмотра].&amp;[56090]"/>
        <member name="[Диапазон].[id просмотра].&amp;[56095]"/>
        <member name="[Диапазон].[id просмотра].&amp;[56100]"/>
        <member name="[Диапазон].[id просмотра].&amp;[56104]"/>
        <member name="[Диапазон].[id просмотра].&amp;[56109]"/>
        <member name="[Диапазон].[id просмотра].&amp;[56111]"/>
        <member name="[Диапазон].[id просмотра].&amp;[56112]"/>
        <member name="[Диапазон].[id просмотра].&amp;[56115]"/>
        <member name="[Диапазон].[id просмотра].&amp;[56118]"/>
        <member name="[Диапазон].[id просмотра].&amp;[56119]"/>
        <member name="[Диапазон].[id просмотра].&amp;[56121]"/>
        <member name="[Диапазон].[id просмотра].&amp;[56123]"/>
        <member name="[Диапазон].[id просмотра].&amp;[56128]"/>
        <member name="[Диапазон].[id просмотра].&amp;[56131]"/>
        <member name="[Диапазон].[id просмотра].&amp;[56132]"/>
        <member name="[Диапазон].[id просмотра].&amp;[56136]"/>
        <member name="[Диапазон].[id просмотра].&amp;[56137]"/>
        <member name="[Диапазон].[id просмотра].&amp;[56139]"/>
        <member name="[Диапазон].[id просмотра].&amp;[56141]"/>
        <member name="[Диапазон].[id просмотра].&amp;[56144]"/>
        <member name="[Диапазон].[id просмотра].&amp;[56149]"/>
        <member name="[Диапазон].[id просмотра].&amp;[56151]"/>
        <member name="[Диапазон].[id просмотра].&amp;[56152]"/>
        <member name="[Диапазон].[id просмотра].&amp;[56157]"/>
        <member name="[Диапазон].[id просмотра].&amp;[56160]"/>
        <member name="[Диапазон].[id просмотра].&amp;[56165]"/>
        <member name="[Диапазон].[id просмотра].&amp;[56166]"/>
        <member name="[Диапазон].[id просмотра].&amp;[56168]"/>
        <member name="[Диапазон].[id просмотра].&amp;[56173]"/>
        <member name="[Диапазон].[id просмотра].&amp;[56178]"/>
        <member name="[Диапазон].[id просмотра].&amp;[56182]"/>
        <member name="[Диапазон].[id просмотра].&amp;[56187]"/>
        <member name="[Диапазон].[id просмотра].&amp;[56192]"/>
        <member name="[Диапазон].[id просмотра].&amp;[56194]"/>
        <member name="[Диапазон].[id просмотра].&amp;[56199]"/>
        <member name="[Диапазон].[id просмотра].&amp;[56200]"/>
        <member name="[Диапазон].[id просмотра].&amp;[56201]"/>
        <member name="[Диапазон].[id просмотра].&amp;[56204]"/>
        <member name="[Диапазон].[id просмотра].&amp;[56209]"/>
        <member name="[Диапазон].[id просмотра].&amp;[56214]"/>
        <member name="[Диапазон].[id просмотра].&amp;[56215]"/>
        <member name="[Диапазон].[id просмотра].&amp;[56217]"/>
        <member name="[Диапазон].[id просмотра].&amp;[56218]"/>
        <member name="[Диапазон].[id просмотра].&amp;[56223]"/>
        <member name="[Диапазон].[id просмотра].&amp;[56224]"/>
        <member name="[Диапазон].[id просмотра].&amp;[56226]"/>
        <member name="[Диапазон].[id просмотра].&amp;[56229]"/>
        <member name="[Диапазон].[id просмотра].&amp;[56234]"/>
        <member name="[Диапазон].[id просмотра].&amp;[56237]"/>
        <member name="[Диапазон].[id просмотра].&amp;[56242]"/>
        <member name="[Диапазон].[id просмотра].&amp;[56247]"/>
        <member name="[Диапазон].[id просмотра].&amp;[56250]"/>
        <member name="[Диапазон].[id просмотра].&amp;[56251]"/>
        <member name="[Диапазон].[id просмотра].&amp;[56255]"/>
        <member name="[Диапазон].[id просмотра].&amp;[56258]"/>
        <member name="[Диапазон].[id просмотра].&amp;[56263]"/>
        <member name="[Диапазон].[id просмотра].&amp;[56268]"/>
        <member name="[Диапазон].[id просмотра].&amp;[56273]"/>
        <member name="[Диапазон].[id просмотра].&amp;[56276]"/>
        <member name="[Диапазон].[id просмотра].&amp;[56277]"/>
        <member name="[Диапазон].[id просмотра].&amp;[56278]"/>
        <member name="[Диапазон].[id просмотра].&amp;[56281]"/>
        <member name="[Диапазон].[id просмотра].&amp;[56283]"/>
        <member name="[Диапазон].[id просмотра].&amp;[56288]"/>
        <member name="[Диапазон].[id просмотра].&amp;[56290]"/>
        <member name="[Диапазон].[id просмотра].&amp;[56292]"/>
        <member name="[Диапазон].[id просмотра].&amp;[56294]"/>
        <member name="[Диапазон].[id просмотра].&amp;[56299]"/>
        <member name="[Диапазон].[id просмотра].&amp;[56301]"/>
        <member name="[Диапазон].[id просмотра].&amp;[56306]"/>
        <member name="[Диапазон].[id просмотра].&amp;[56310]"/>
        <member name="[Диапазон].[id просмотра].&amp;[56311]"/>
        <member name="[Диапазон].[id просмотра].&amp;[56314]"/>
        <member name="[Диапазон].[id просмотра].&amp;[56316]"/>
        <member name="[Диапазон].[id просмотра].&amp;[56318]"/>
        <member name="[Диапазон].[id просмотра].&amp;[56321]"/>
        <member name="[Диапазон].[id просмотра].&amp;[56323]"/>
        <member name="[Диапазон].[id просмотра].&amp;[56328]"/>
        <member name="[Диапазон].[id просмотра].&amp;[56332]"/>
        <member name="[Диапазон].[id просмотра].&amp;[56336]"/>
        <member name="[Диапазон].[id просмотра].&amp;[56338]"/>
        <member name="[Диапазон].[id просмотра].&amp;[56340]"/>
        <member name="[Диапазон].[id просмотра].&amp;[56345]"/>
        <member name="[Диапазон].[id просмотра].&amp;[56348]"/>
        <member name="[Диапазон].[id просмотра].&amp;[56350]"/>
        <member name="[Диапазон].[id просмотра].&amp;[56355]"/>
        <member name="[Диапазон].[id просмотра].&amp;[56357]"/>
        <member name="[Диапазон].[id просмотра].&amp;[56358]"/>
        <member name="[Диапазон].[id просмотра].&amp;[56360]"/>
        <member name="[Диапазон].[id просмотра].&amp;[56362]"/>
        <member name="[Диапазон].[id просмотра].&amp;[56363]"/>
        <member name="[Диапазон].[id просмотра].&amp;[56367]"/>
        <member name="[Диапазон].[id просмотра].&amp;[56369]"/>
        <member name="[Диапазон].[id просмотра].&amp;[56373]"/>
        <member name="[Диапазон].[id просмотра].&amp;[56377]"/>
        <member name="[Диапазон].[id просмотра].&amp;[56380]"/>
        <member name="[Диапазон].[id просмотра].&amp;[56382]"/>
        <member name="[Диапазон].[id просмотра].&amp;[56386]"/>
        <member name="[Диапазон].[id просмотра].&amp;[56388]"/>
        <member name="[Диапазон].[id просмотра].&amp;[56390]"/>
        <member name="[Диапазон].[id просмотра].&amp;[56391]"/>
        <member name="[Диапазон].[id просмотра].&amp;[56396]"/>
        <member name="[Диапазон].[id просмотра].&amp;[56400]"/>
        <member name="[Диапазон].[id просмотра].&amp;[56404]"/>
        <member name="[Диапазон].[id просмотра].&amp;[56407]"/>
        <member name="[Диапазон].[id просмотра].&amp;[56412]"/>
        <member name="[Диапазон].[id просмотра].&amp;[56417]"/>
        <member name="[Диапазон].[id просмотра].&amp;[56419]"/>
        <member name="[Диапазон].[id просмотра].&amp;[56423]"/>
        <member name="[Диапазон].[id просмотра].&amp;[56426]"/>
        <member name="[Диапазон].[id просмотра].&amp;[56427]"/>
        <member name="[Диапазон].[id просмотра].&amp;[56432]"/>
        <member name="[Диапазон].[id просмотра].&amp;[56434]"/>
        <member name="[Диапазон].[id просмотра].&amp;[56435]"/>
        <member name="[Диапазон].[id просмотра].&amp;[56438]"/>
        <member name="[Диапазон].[id просмотра].&amp;[56439]"/>
        <member name="[Диапазон].[id просмотра].&amp;[56444]"/>
        <member name="[Диапазон].[id просмотра].&amp;[56448]"/>
        <member name="[Диапазон].[id просмотра].&amp;[56451]"/>
        <member name="[Диапазон].[id просмотра].&amp;[56455]"/>
        <member name="[Диапазон].[id просмотра].&amp;[56458]"/>
        <member name="[Диапазон].[id просмотра].&amp;[56463]"/>
        <member name="[Диапазон].[id просмотра].&amp;[56465]"/>
        <member name="[Диапазон].[id просмотра].&amp;[56469]"/>
        <member name="[Диапазон].[id просмотра].&amp;[56471]"/>
        <member name="[Диапазон].[id просмотра].&amp;[56473]"/>
        <member name="[Диапазон].[id просмотра].&amp;[56476]"/>
        <member name="[Диапазон].[id просмотра].&amp;[56480]"/>
        <member name="[Диапазон].[id просмотра].&amp;[56484]"/>
        <member name="[Диапазон].[id просмотра].&amp;[56486]"/>
        <member name="[Диапазон].[id просмотра].&amp;[56488]"/>
        <member name="[Диапазон].[id просмотра].&amp;[56493]"/>
        <member name="[Диапазон].[id просмотра].&amp;[56498]"/>
        <member name="[Диапазон].[id просмотра].&amp;[56500]"/>
        <member name="[Диапазон].[id просмотра].&amp;[56501]"/>
        <member name="[Диапазон].[id просмотра].&amp;[56503]"/>
        <member name="[Диапазон].[id просмотра].&amp;[56508]"/>
        <member name="[Диапазон].[id просмотра].&amp;[56511]"/>
        <member name="[Диапазон].[id просмотра].&amp;[56516]"/>
        <member name="[Диапазон].[id просмотра].&amp;[56518]"/>
        <member name="[Диапазон].[id просмотра].&amp;[56523]"/>
        <member name="[Диапазон].[id просмотра].&amp;[56526]"/>
        <member name="[Диапазон].[id просмотра].&amp;[56527]"/>
        <member name="[Диапазон].[id просмотра].&amp;[56528]"/>
        <member name="[Диапазон].[id просмотра].&amp;[56533]"/>
        <member name="[Диапазон].[id просмотра].&amp;[56538]"/>
        <member name="[Диапазон].[id просмотра].&amp;[56539]"/>
        <member name="[Диапазон].[id просмотра].&amp;[56544]"/>
        <member name="[Диапазон].[id просмотра].&amp;[56547]"/>
        <member name="[Диапазон].[id просмотра].&amp;[56551]"/>
        <member name="[Диапазон].[id просмотра].&amp;[56555]"/>
        <member name="[Диапазон].[id просмотра].&amp;[56560]"/>
        <member name="[Диапазон].[id просмотра].&amp;[56564]"/>
        <member name="[Диапазон].[id просмотра].&amp;[56565]"/>
        <member name="[Диапазон].[id просмотра].&amp;[56570]"/>
        <member name="[Диапазон].[id просмотра].&amp;[56573]"/>
        <member name="[Диапазон].[id просмотра].&amp;[56576]"/>
        <member name="[Диапазон].[id просмотра].&amp;[56579]"/>
        <member name="[Диапазон].[id просмотра].&amp;[56580]"/>
        <member name="[Диапазон].[id просмотра].&amp;[56584]"/>
        <member name="[Диапазон].[id просмотра].&amp;[56588]"/>
        <member name="[Диапазон].[id просмотра].&amp;[56591]"/>
        <member name="[Диапазон].[id просмотра].&amp;[56595]"/>
        <member name="[Диапазон].[id просмотра].&amp;[56599]"/>
        <member name="[Диапазон].[id просмотра].&amp;[56600]"/>
        <member name="[Диапазон].[id просмотра].&amp;[56601]"/>
        <member name="[Диапазон].[id просмотра].&amp;[56606]"/>
        <member name="[Диапазон].[id просмотра].&amp;[56610]"/>
        <member name="[Диапазон].[id просмотра].&amp;[56614]"/>
        <member name="[Диапазон].[id просмотра].&amp;[56616]"/>
        <member name="[Диапазон].[id просмотра].&amp;[56619]"/>
        <member name="[Диапазон].[id просмотра].&amp;[56620]"/>
        <member name="[Диапазон].[id просмотра].&amp;[56623]"/>
        <member name="[Диапазон].[id просмотра].&amp;[56625]"/>
        <member name="[Диапазон].[id просмотра].&amp;[56626]"/>
        <member name="[Диапазон].[id просмотра].&amp;[56630]"/>
        <member name="[Диапазон].[id просмотра].&amp;[56631]"/>
        <member name="[Диапазон].[id просмотра].&amp;[56636]"/>
        <member name="[Диапазон].[id просмотра].&amp;[56638]"/>
        <member name="[Диапазон].[id просмотра].&amp;[56642]"/>
        <member name="[Диапазон].[id просмотра].&amp;[56646]"/>
        <member name="[Диапазон].[id просмотра].&amp;[56649]"/>
        <member name="[Диапазон].[id просмотра].&amp;[56654]"/>
        <member name="[Диапазон].[id просмотра].&amp;[56655]"/>
        <member name="[Диапазон].[id просмотра].&amp;[56659]"/>
        <member name="[Диапазон].[id просмотра].&amp;[56661]"/>
        <member name="[Диапазон].[id просмотра].&amp;[56666]"/>
        <member name="[Диапазон].[id просмотра].&amp;[56670]"/>
        <member name="[Диапазон].[id просмотра].&amp;[56675]"/>
        <member name="[Диапазон].[id просмотра].&amp;[56679]"/>
        <member name="[Диапазон].[id просмотра].&amp;[56683]"/>
        <member name="[Диапазон].[id просмотра].&amp;[56684]"/>
        <member name="[Диапазон].[id просмотра].&amp;[56687]"/>
        <member name="[Диапазон].[id просмотра].&amp;[56691]"/>
        <member name="[Диапазон].[id просмотра].&amp;[56693]"/>
        <member name="[Диапазон].[id просмотра].&amp;[56696]"/>
        <member name="[Диапазон].[id просмотра].&amp;[56700]"/>
        <member name="[Диапазон].[id просмотра].&amp;[56705]"/>
        <member name="[Диапазон].[id просмотра].&amp;[56709]"/>
        <member name="[Диапазон].[id просмотра].&amp;[56711]"/>
        <member name="[Диапазон].[id просмотра].&amp;[56715]"/>
        <member name="[Диапазон].[id просмотра].&amp;[56719]"/>
        <member name="[Диапазон].[id просмотра].&amp;[56720]"/>
        <member name="[Диапазон].[id просмотра].&amp;[56722]"/>
        <member name="[Диапазон].[id просмотра].&amp;[56727]"/>
        <member name="[Диапазон].[id просмотра].&amp;[56731]"/>
        <member name="[Диапазон].[id просмотра].&amp;[56736]"/>
        <member name="[Диапазон].[id просмотра].&amp;[56738]"/>
        <member name="[Диапазон].[id просмотра].&amp;[56741]"/>
        <member name="[Диапазон].[id просмотра].&amp;[56742]"/>
        <member name="[Диапазон].[id просмотра].&amp;[56745]"/>
        <member name="[Диапазон].[id просмотра].&amp;[56747]"/>
        <member name="[Диапазон].[id просмотра].&amp;[56752]"/>
        <member name="[Диапазон].[id просмотра].&amp;[56753]"/>
        <member name="[Диапазон].[id просмотра].&amp;[56754]"/>
        <member name="[Диапазон].[id просмотра].&amp;[56757]"/>
        <member name="[Диапазон].[id просмотра].&amp;[56759]"/>
        <member name="[Диапазон].[id просмотра].&amp;[56761]"/>
        <member name="[Диапазон].[id просмотра].&amp;[56765]"/>
        <member name="[Диапазон].[id просмотра].&amp;[56766]"/>
        <member name="[Диапазон].[id просмотра].&amp;[56771]"/>
        <member name="[Диапазон].[id просмотра].&amp;[56773]"/>
        <member name="[Диапазон].[id просмотра].&amp;[56777]"/>
        <member name="[Диапазон].[id просмотра].&amp;[56781]"/>
        <member name="[Диапазон].[id просмотра].&amp;[56782]"/>
        <member name="[Диапазон].[id просмотра].&amp;[56783]"/>
        <member name="[Диапазон].[id просмотра].&amp;[56788]"/>
        <member name="[Диапазон].[id просмотра].&amp;[56793]"/>
        <member name="[Диапазон].[id просмотра].&amp;[56796]"/>
        <member name="[Диапазон].[id просмотра].&amp;[56801]"/>
        <member name="[Диапазон].[id просмотра].&amp;[56804]"/>
        <member name="[Диапазон].[id просмотра].&amp;[56807]"/>
        <member name="[Диапазон].[id просмотра].&amp;[56811]"/>
        <member name="[Диапазон].[id просмотра].&amp;[56812]"/>
        <member name="[Диапазон].[id просмотра].&amp;[56816]"/>
        <member name="[Диапазон].[id просмотра].&amp;[56818]"/>
        <member name="[Диапазон].[id просмотра].&amp;[56821]"/>
        <member name="[Диапазон].[id просмотра].&amp;[56824]"/>
        <member name="[Диапазон].[id просмотра].&amp;[56829]"/>
        <member name="[Диапазон].[id просмотра].&amp;[56832]"/>
        <member name="[Диапазон].[id просмотра].&amp;[56837]"/>
        <member name="[Диапазон].[id просмотра].&amp;[56840]"/>
        <member name="[Диапазон].[id просмотра].&amp;[56845]"/>
        <member name="[Диапазон].[id просмотра].&amp;[56846]"/>
        <member name="[Диапазон].[id просмотра].&amp;[56850]"/>
        <member name="[Диапазон].[id просмотра].&amp;[56854]"/>
        <member name="[Диапазон].[id просмотра].&amp;[56856]"/>
        <member name="[Диапазон].[id просмотра].&amp;[56860]"/>
        <member name="[Диапазон].[id просмотра].&amp;[56862]"/>
        <member name="[Диапазон].[id просмотра].&amp;[56863]"/>
        <member name="[Диапазон].[id просмотра].&amp;[56868]"/>
        <member name="[Диапазон].[id просмотра].&amp;[56869]"/>
        <member name="[Диапазон].[id просмотра].&amp;[56870]"/>
        <member name="[Диапазон].[id просмотра].&amp;[56873]"/>
        <member name="[Диапазон].[id просмотра].&amp;[56877]"/>
        <member name="[Диапазон].[id просмотра].&amp;[56879]"/>
        <member name="[Диапазон].[id просмотра].&amp;[56884]"/>
        <member name="[Диапазон].[id просмотра].&amp;[56885]"/>
        <member name="[Диапазон].[id просмотра].&amp;[56890]"/>
        <member name="[Диапазон].[id просмотра].&amp;[56894]"/>
        <member name="[Диапазон].[id просмотра].&amp;[56896]"/>
        <member name="[Диапазон].[id просмотра].&amp;[56901]"/>
        <member name="[Диапазон].[id просмотра].&amp;[56904]"/>
        <member name="[Диапазон].[id просмотра].&amp;[56908]"/>
        <member name="[Диапазон].[id просмотра].&amp;[56909]"/>
        <member name="[Диапазон].[id просмотра].&amp;[56910]"/>
        <member name="[Диапазон].[id просмотра].&amp;[56915]"/>
        <member name="[Диапазон].[id просмотра].&amp;[56917]"/>
        <member name="[Диапазон].[id просмотра].&amp;[56918]"/>
        <member name="[Диапазон].[id просмотра].&amp;[56921]"/>
        <member name="[Диапазон].[id просмотра].&amp;[56925]"/>
        <member name="[Диапазон].[id просмотра].&amp;[56929]"/>
        <member name="[Диапазон].[id просмотра].&amp;[56934]"/>
        <member name="[Диапазон].[id просмотра].&amp;[56938]"/>
        <member name="[Диапазон].[id просмотра].&amp;[56940]"/>
        <member name="[Диапазон].[id просмотра].&amp;[56943]"/>
        <member name="[Диапазон].[id просмотра].&amp;[56944]"/>
        <member name="[Диапазон].[id просмотра].&amp;[56946]"/>
        <member name="[Диапазон].[id просмотра].&amp;[56948]"/>
        <member name="[Диапазон].[id просмотра].&amp;[56953]"/>
        <member name="[Диапазон].[id просмотра].&amp;[56954]"/>
        <member name="[Диапазон].[id просмотра].&amp;[56956]"/>
        <member name="[Диапазон].[id просмотра].&amp;[56960]"/>
        <member name="[Диапазон].[id просмотра].&amp;[56963]"/>
        <member name="[Диапазон].[id просмотра].&amp;[56968]"/>
        <member name="[Диапазон].[id просмотра].&amp;[56970]"/>
        <member name="[Диапазон].[id просмотра].&amp;[56974]"/>
        <member name="[Диапазон].[id просмотра].&amp;[56975]"/>
        <member name="[Диапазон].[id просмотра].&amp;[56979]"/>
        <member name="[Диапазон].[id просмотра].&amp;[56982]"/>
        <member name="[Диапазон].[id просмотра].&amp;[56986]"/>
        <member name="[Диапазон].[id просмотра].&amp;[56990]"/>
        <member name="[Диапазон].[id просмотра].&amp;[56995]"/>
        <member name="[Диапазон].[id просмотра].&amp;[56998]"/>
        <member name="[Диапазон].[id просмотра].&amp;[57001]"/>
        <member name="[Диапазон].[id просмотра].&amp;[57002]"/>
        <member name="[Диапазон].[id просмотра].&amp;[57007]"/>
        <member name="[Диапазон].[id просмотра].&amp;[57012]"/>
        <member name="[Диапазон].[id просмотра].&amp;[57016]"/>
        <member name="[Диапазон].[id просмотра].&amp;[57019]"/>
        <member name="[Диапазон].[id просмотра].&amp;[57022]"/>
        <member name="[Диапазон].[id просмотра].&amp;[57023]"/>
        <member name="[Диапазон].[id просмотра].&amp;[57026]"/>
        <member name="[Диапазон].[id просмотра].&amp;[57029]"/>
        <member name="[Диапазон].[id просмотра].&amp;[57034]"/>
        <member name="[Диапазон].[id просмотра].&amp;[57035]"/>
        <member name="[Диапазон].[id просмотра].&amp;[57040]"/>
        <member name="[Диапазон].[id просмотра].&amp;[57041]"/>
        <member name="[Диапазон].[id просмотра].&amp;[57046]"/>
        <member name="[Диапазон].[id просмотра].&amp;[57047]"/>
        <member name="[Диапазон].[id просмотра].&amp;[57050]"/>
        <member name="[Диапазон].[id просмотра].&amp;[57054]"/>
        <member name="[Диапазон].[id просмотра].&amp;[57059]"/>
        <member name="[Диапазон].[id просмотра].&amp;[57063]"/>
        <member name="[Диапазон].[id просмотра].&amp;[57066]"/>
        <member name="[Диапазон].[id просмотра].&amp;[57071]"/>
        <member name="[Диапазон].[id просмотра].&amp;[57076]"/>
        <member name="[Диапазон].[id просмотра].&amp;[57080]"/>
        <member name="[Диапазон].[id просмотра].&amp;[57083]"/>
        <member name="[Диапазон].[id просмотра].&amp;[57084]"/>
        <member name="[Диапазон].[id просмотра].&amp;[57089]"/>
        <member name="[Диапазон].[id просмотра].&amp;[57091]"/>
        <member name="[Диапазон].[id просмотра].&amp;[57094]"/>
        <member name="[Диапазон].[id просмотра].&amp;[57097]"/>
        <member name="[Диапазон].[id просмотра].&amp;[57098]"/>
        <member name="[Диапазон].[id просмотра].&amp;[57099]"/>
        <member name="[Диапазон].[id просмотра].&amp;[57101]"/>
        <member name="[Диапазон].[id просмотра].&amp;[57104]"/>
        <member name="[Диапазон].[id просмотра].&amp;[57107]"/>
        <member name="[Диапазон].[id просмотра].&amp;[57108]"/>
        <member name="[Диапазон].[id просмотра].&amp;[57112]"/>
        <member name="[Диапазон].[id просмотра].&amp;[57114]"/>
        <member name="[Диапазон].[id просмотра].&amp;[57119]"/>
        <member name="[Диапазон].[id просмотра].&amp;[57124]"/>
        <member name="[Диапазон].[id просмотра].&amp;[57128]"/>
        <member name="[Диапазон].[id просмотра].&amp;[57129]"/>
        <member name="[Диапазон].[id просмотра].&amp;[57132]"/>
        <member name="[Диапазон].[id просмотра].&amp;[57137]"/>
        <member name="[Диапазон].[id просмотра].&amp;[57140]"/>
        <member name="[Диапазон].[id просмотра].&amp;[57144]"/>
        <member name="[Диапазон].[id просмотра].&amp;[57146]"/>
        <member name="[Диапазон].[id просмотра].&amp;[57150]"/>
        <member name="[Диапазон].[id просмотра].&amp;[57154]"/>
        <member name="[Диапазон].[id просмотра].&amp;[57156]"/>
        <member name="[Диапазон].[id просмотра].&amp;[57158]"/>
        <member name="[Диапазон].[id просмотра].&amp;[57160]"/>
        <member name="[Диапазон].[id просмотра].&amp;[57165]"/>
        <member name="[Диапазон].[id просмотра].&amp;[57166]"/>
        <member name="[Диапазон].[id просмотра].&amp;[57170]"/>
        <member name="[Диапазон].[id просмотра].&amp;[57174]"/>
        <member name="[Диапазон].[id просмотра].&amp;[57175]"/>
        <member name="[Диапазон].[id просмотра].&amp;[57178]"/>
        <member name="[Диапазон].[id просмотра].&amp;[57179]"/>
        <member name="[Диапазон].[id просмотра].&amp;[57184]"/>
        <member name="[Диапазон].[id просмотра].&amp;[57185]"/>
        <member name="[Диапазон].[id просмотра].&amp;[57189]"/>
        <member name="[Диапазон].[id просмотра].&amp;[57193]"/>
        <member name="[Диапазон].[id просмотра].&amp;[57195]"/>
        <member name="[Диапазон].[id просмотра].&amp;[57197]"/>
        <member name="[Диапазон].[id просмотра].&amp;[57200]"/>
        <member name="[Диапазон].[id просмотра].&amp;[57203]"/>
        <member name="[Диапазон].[id просмотра].&amp;[57207]"/>
        <member name="[Диапазон].[id просмотра].&amp;[57209]"/>
        <member name="[Диапазон].[id просмотра].&amp;[57213]"/>
        <member name="[Диапазон].[id просмотра].&amp;[57215]"/>
        <member name="[Диапазон].[id просмотра].&amp;[57220]"/>
        <member name="[Диапазон].[id просмотра].&amp;[57224]"/>
        <member name="[Диапазон].[id просмотра].&amp;[57227]"/>
        <member name="[Диапазон].[id просмотра].&amp;[57230]"/>
        <member name="[Диапазон].[id просмотра].&amp;[57232]"/>
        <member name="[Диапазон].[id просмотра].&amp;[57235]"/>
        <member name="[Диапазон].[id просмотра].&amp;[57236]"/>
        <member name="[Диапазон].[id просмотра].&amp;[57238]"/>
        <member name="[Диапазон].[id просмотра].&amp;[57241]"/>
        <member name="[Диапазон].[id просмотра].&amp;[57244]"/>
        <member name="[Диапазон].[id просмотра].&amp;[57245]"/>
        <member name="[Диапазон].[id просмотра].&amp;[57249]"/>
        <member name="[Диапазон].[id просмотра].&amp;[57254]"/>
        <member name="[Диапазон].[id просмотра].&amp;[57256]"/>
        <member name="[Диапазон].[id просмотра].&amp;[57257]"/>
        <member name="[Диапазон].[id просмотра].&amp;[57261]"/>
        <member name="[Диапазон].[id просмотра].&amp;[57263]"/>
        <member name="[Диапазон].[id просмотра].&amp;[57268]"/>
        <member name="[Диапазон].[id просмотра].&amp;[57271]"/>
        <member name="[Диапазон].[id просмотра].&amp;[57275]"/>
        <member name="[Диапазон].[id просмотра].&amp;[57278]"/>
        <member name="[Диапазон].[id просмотра].&amp;[57280]"/>
        <member name="[Диапазон].[id просмотра].&amp;[57283]"/>
        <member name="[Диапазон].[id просмотра].&amp;[57285]"/>
        <member name="[Диапазон].[id просмотра].&amp;[57287]"/>
        <member name="[Диапазон].[id просмотра].&amp;[57289]"/>
        <member name="[Диапазон].[id просмотра].&amp;[57290]"/>
        <member name="[Диапазон].[id просмотра].&amp;[57291]"/>
        <member name="[Диапазон].[id просмотра].&amp;[57295]"/>
        <member name="[Диапазон].[id просмотра].&amp;[57300]"/>
        <member name="[Диапазон].[id просмотра].&amp;[57304]"/>
        <member name="[Диапазон].[id просмотра].&amp;[57307]"/>
        <member name="[Диапазон].[id просмотра].&amp;[57308]"/>
        <member name="[Диапазон].[id просмотра].&amp;[57313]"/>
        <member name="[Диапазон].[id просмотра].&amp;[57318]"/>
        <member name="[Диапазон].[id просмотра].&amp;[57319]"/>
        <member name="[Диапазон].[id просмотра].&amp;[57321]"/>
        <member name="[Диапазон].[id просмотра].&amp;[57326]"/>
        <member name="[Диапазон].[id просмотра].&amp;[57327]"/>
        <member name="[Диапазон].[id просмотра].&amp;[57332]"/>
        <member name="[Диапазон].[id просмотра].&amp;[57335]"/>
        <member name="[Диапазон].[id просмотра].&amp;[57340]"/>
        <member name="[Диапазон].[id просмотра].&amp;[57344]"/>
        <member name="[Диапазон].[id просмотра].&amp;[57348]"/>
        <member name="[Диапазон].[id просмотра].&amp;[57353]"/>
        <member name="[Диапазон].[id просмотра].&amp;[57355]"/>
        <member name="[Диапазон].[id просмотра].&amp;[57358]"/>
        <member name="[Диапазон].[id просмотра].&amp;[57360]"/>
        <member name="[Диапазон].[id просмотра].&amp;[57364]"/>
        <member name="[Диапазон].[id просмотра].&amp;[57368]"/>
        <member name="[Диапазон].[id просмотра].&amp;[57371]"/>
        <member name="[Диапазон].[id просмотра].&amp;[57375]"/>
        <member name="[Диапазон].[id просмотра].&amp;[57379]"/>
        <member name="[Диапазон].[id просмотра].&amp;[57384]"/>
        <member name="[Диапазон].[id просмотра].&amp;[57387]"/>
        <member name="[Диапазон].[id просмотра].&amp;[57392]"/>
        <member name="[Диапазон].[id просмотра].&amp;[57393]"/>
        <member name="[Диапазон].[id просмотра].&amp;[57396]"/>
        <member name="[Диапазон].[id просмотра].&amp;[57399]"/>
        <member name="[Диапазон].[id просмотра].&amp;[57400]"/>
        <member name="[Диапазон].[id просмотра].&amp;[57403]"/>
        <member name="[Диапазон].[id просмотра].&amp;[57405]"/>
        <member name="[Диапазон].[id просмотра].&amp;[57410]"/>
        <member name="[Диапазон].[id просмотра].&amp;[57415]"/>
        <member name="[Диапазон].[id просмотра].&amp;[57418]"/>
        <member name="[Диапазон].[id просмотра].&amp;[57423]"/>
        <member name="[Диапазон].[id просмотра].&amp;[57425]"/>
        <member name="[Диапазон].[id просмотра].&amp;[57426]"/>
        <member name="[Диапазон].[id просмотра].&amp;[57428]"/>
        <member name="[Диапазон].[id просмотра].&amp;[57433]"/>
        <member name="[Диапазон].[id просмотра].&amp;[57438]"/>
        <member name="[Диапазон].[id просмотра].&amp;[57443]"/>
        <member name="[Диапазон].[id просмотра].&amp;[57445]"/>
        <member name="[Диапазон].[id просмотра].&amp;[57449]"/>
        <member name="[Диапазон].[id просмотра].&amp;[57452]"/>
        <member name="[Диапазон].[id просмотра].&amp;[57453]"/>
        <member name="[Диапазон].[id просмотра].&amp;[57457]"/>
        <member name="[Диапазон].[id просмотра].&amp;[57458]"/>
        <member name="[Диапазон].[id просмотра].&amp;[57463]"/>
        <member name="[Диапазон].[id просмотра].&amp;[57468]"/>
        <member name="[Диапазон].[id просмотра].&amp;[57471]"/>
        <member name="[Диапазон].[id просмотра].&amp;[57476]"/>
        <member name="[Диапазон].[id просмотра].&amp;[57481]"/>
        <member name="[Диапазон].[id просмотра].&amp;[57485]"/>
        <member name="[Диапазон].[id просмотра].&amp;[57490]"/>
        <member name="[Диапазон].[id просмотра].&amp;[57493]"/>
        <member name="[Диапазон].[id просмотра].&amp;[57495]"/>
        <member name="[Диапазон].[id просмотра].&amp;[57496]"/>
        <member name="[Диапазон].[id просмотра].&amp;[57498]"/>
        <member name="[Диапазон].[id просмотра].&amp;[57503]"/>
        <member name="[Диапазон].[id просмотра].&amp;[57508]"/>
        <member name="[Диапазон].[id просмотра].&amp;[57509]"/>
        <member name="[Диапазон].[id просмотра].&amp;[57511]"/>
        <member name="[Диапазон].[id просмотра].&amp;[57513]"/>
        <member name="[Диапазон].[id просмотра].&amp;[57516]"/>
        <member name="[Диапазон].[id просмотра].&amp;[57521]"/>
        <member name="[Диапазон].[id просмотра].&amp;[57524]"/>
        <member name="[Диапазон].[id просмотра].&amp;[57525]"/>
        <member name="[Диапазон].[id просмотра].&amp;[57529]"/>
        <member name="[Диапазон].[id просмотра].&amp;[57533]"/>
        <member name="[Диапазон].[id просмотра].&amp;[57535]"/>
        <member name="[Диапазон].[id просмотра].&amp;[57536]"/>
        <member name="[Диапазон].[id просмотра].&amp;[57540]"/>
        <member name="[Диапазон].[id просмотра].&amp;[57541]"/>
        <member name="[Диапазон].[id просмотра].&amp;[57545]"/>
        <member name="[Диапазон].[id просмотра].&amp;[57549]"/>
        <member name="[Диапазон].[id просмотра].&amp;[57553]"/>
        <member name="[Диапазон].[id просмотра].&amp;[57557]"/>
        <member name="[Диапазон].[id просмотра].&amp;[57558]"/>
        <member name="[Диапазон].[id просмотра].&amp;[57563]"/>
        <member name="[Диапазон].[id просмотра].&amp;[57565]"/>
        <member name="[Диапазон].[id просмотра].&amp;[57567]"/>
        <member name="[Диапазон].[id просмотра].&amp;[57570]"/>
        <member name="[Диапазон].[id просмотра].&amp;[57571]"/>
        <member name="[Диапазон].[id просмотра].&amp;[57575]"/>
        <member name="[Диапазон].[id просмотра].&amp;[57576]"/>
        <member name="[Диапазон].[id просмотра].&amp;[57577]"/>
        <member name="[Диапазон].[id просмотра].&amp;[57581]"/>
        <member name="[Диапазон].[id просмотра].&amp;[57583]"/>
        <member name="[Диапазон].[id просмотра].&amp;[57584]"/>
        <member name="[Диапазон].[id просмотра].&amp;[57588]"/>
        <member name="[Диапазон].[id просмотра].&amp;[57591]"/>
        <member name="[Диапазон].[id просмотра].&amp;[57594]"/>
        <member name="[Диапазон].[id просмотра].&amp;[57597]"/>
        <member name="[Диапазон].[id просмотра].&amp;[57598]"/>
        <member name="[Диапазон].[id просмотра].&amp;[57600]"/>
        <member name="[Диапазон].[id просмотра].&amp;[57604]"/>
        <member name="[Диапазон].[id просмотра].&amp;[57605]"/>
        <member name="[Диапазон].[id просмотра].&amp;[57608]"/>
        <member name="[Диапазон].[id просмотра].&amp;[57610]"/>
        <member name="[Диапазон].[id просмотра].&amp;[57613]"/>
        <member name="[Диапазон].[id просмотра].&amp;[57616]"/>
        <member name="[Диапазон].[id просмотра].&amp;[57617]"/>
        <member name="[Диапазон].[id просмотра].&amp;[57619]"/>
        <member name="[Диапазон].[id просмотра].&amp;[57623]"/>
        <member name="[Диапазон].[id просмотра].&amp;[57627]"/>
        <member name="[Диапазон].[id просмотра].&amp;[57632]"/>
        <member name="[Диапазон].[id просмотра].&amp;[57633]"/>
        <member name="[Диапазон].[id просмотра].&amp;[57634]"/>
        <member name="[Диапазон].[id просмотра].&amp;[57639]"/>
        <member name="[Диапазон].[id просмотра].&amp;[57644]"/>
        <member name="[Диапазон].[id просмотра].&amp;[57645]"/>
        <member name="[Диапазон].[id просмотра].&amp;[57648]"/>
        <member name="[Диапазон].[id просмотра].&amp;[57652]"/>
        <member name="[Диапазон].[id просмотра].&amp;[57653]"/>
        <member name="[Диапазон].[id просмотра].&amp;[57655]"/>
        <member name="[Диапазон].[id просмотра].&amp;[57657]"/>
        <member name="[Диапазон].[id просмотра].&amp;[57661]"/>
        <member name="[Диапазон].[id просмотра].&amp;[57666]"/>
        <member name="[Диапазон].[id просмотра].&amp;[57668]"/>
        <member name="[Диапазон].[id просмотра].&amp;[57671]"/>
        <member name="[Диапазон].[id просмотра].&amp;[57676]"/>
        <member name="[Диапазон].[id просмотра].&amp;[57677]"/>
        <member name="[Диапазон].[id просмотра].&amp;[57681]"/>
        <member name="[Диапазон].[id просмотра].&amp;[57685]"/>
        <member name="[Диапазон].[id просмотра].&amp;[57687]"/>
        <member name="[Диапазон].[id просмотра].&amp;[57692]"/>
        <member name="[Диапазон].[id просмотра].&amp;[57693]"/>
        <member name="[Диапазон].[id просмотра].&amp;[57697]"/>
        <member name="[Диапазон].[id просмотра].&amp;[57702]"/>
        <member name="[Диапазон].[id просмотра].&amp;[57705]"/>
        <member name="[Диапазон].[id просмотра].&amp;[57709]"/>
        <member name="[Диапазон].[id просмотра].&amp;[57712]"/>
        <member name="[Диапазон].[id просмотра].&amp;[57713]"/>
        <member name="[Диапазон].[id просмотра].&amp;[57716]"/>
        <member name="[Диапазон].[id просмотра].&amp;[57720]"/>
        <member name="[Диапазон].[id просмотра].&amp;[57722]"/>
        <member name="[Диапазон].[id просмотра].&amp;[57727]"/>
        <member name="[Диапазон].[id просмотра].&amp;[57731]"/>
        <member name="[Диапазон].[id просмотра].&amp;[57733]"/>
        <member name="[Диапазон].[id просмотра].&amp;[57736]"/>
        <member name="[Диапазон].[id просмотра].&amp;[57741]"/>
        <member name="[Диапазон].[id просмотра].&amp;[57743]"/>
        <member name="[Диапазон].[id просмотра].&amp;[57748]"/>
        <member name="[Диапазон].[id просмотра].&amp;[57750]"/>
        <member name="[Диапазон].[id просмотра].&amp;[57754]"/>
        <member name="[Диапазон].[id просмотра].&amp;[57757]"/>
        <member name="[Диапазон].[id просмотра].&amp;[57760]"/>
        <member name="[Диапазон].[id просмотра].&amp;[57765]"/>
        <member name="[Диапазон].[id просмотра].&amp;[57769]"/>
        <member name="[Диапазон].[id просмотра].&amp;[57771]"/>
        <member name="[Диапазон].[id просмотра].&amp;[57775]"/>
        <member name="[Диапазон].[id просмотра].&amp;[57779]"/>
        <member name="[Диапазон].[id просмотра].&amp;[57781]"/>
        <member name="[Диапазон].[id просмотра].&amp;[57782]"/>
        <member name="[Диапазон].[id просмотра].&amp;[57786]"/>
        <member name="[Диапазон].[id просмотра].&amp;[57791]"/>
        <member name="[Диапазон].[id просмотра].&amp;[57792]"/>
        <member name="[Диапазон].[id просмотра].&amp;[57795]"/>
        <member name="[Диапазон].[id просмотра].&amp;[57798]"/>
        <member name="[Диапазон].[id просмотра].&amp;[57799]"/>
        <member name="[Диапазон].[id просмотра].&amp;[57802]"/>
        <member name="[Диапазон].[id просмотра].&amp;[57805]"/>
        <member name="[Диапазон].[id просмотра].&amp;[57809]"/>
        <member name="[Диапазон].[id просмотра].&amp;[57813]"/>
        <member name="[Диапазон].[id просмотра].&amp;[57814]"/>
        <member name="[Диапазон].[id просмотра].&amp;[57817]"/>
        <member name="[Диапазон].[id просмотра].&amp;[57819]"/>
        <member name="[Диапазон].[id просмотра].&amp;[57822]"/>
        <member name="[Диапазон].[id просмотра].&amp;[57824]"/>
        <member name="[Диапазон].[id просмотра].&amp;[57827]"/>
        <member name="[Диапазон].[id просмотра].&amp;[57830]"/>
        <member name="[Диапазон].[id просмотра].&amp;[57831]"/>
        <member name="[Диапазон].[id просмотра].&amp;[57834]"/>
        <member name="[Диапазон].[id просмотра].&amp;[57838]"/>
        <member name="[Диапазон].[id просмотра].&amp;[57839]"/>
        <member name="[Диапазон].[id просмотра].&amp;[57840]"/>
        <member name="[Диапазон].[id просмотра].&amp;[57844]"/>
        <member name="[Диапазон].[id просмотра].&amp;[57846]"/>
        <member name="[Диапазон].[id просмотра].&amp;[57848]"/>
        <member name="[Диапазон].[id просмотра].&amp;[57852]"/>
        <member name="[Диапазон].[id просмотра].&amp;[57853]"/>
        <member name="[Диапазон].[id просмотра].&amp;[57854]"/>
        <member name="[Диапазон].[id просмотра].&amp;[57859]"/>
        <member name="[Диапазон].[id просмотра].&amp;[57862]"/>
        <member name="[Диапазон].[id просмотра].&amp;[57863]"/>
        <member name="[Диапазон].[id просмотра].&amp;[57864]"/>
        <member name="[Диапазон].[id просмотра].&amp;[57866]"/>
        <member name="[Диапазон].[id просмотра].&amp;[57868]"/>
        <member name="[Диапазон].[id просмотра].&amp;[57872]"/>
        <member name="[Диапазон].[id просмотра].&amp;[57877]"/>
        <member name="[Диапазон].[id просмотра].&amp;[57879]"/>
        <member name="[Диапазон].[id просмотра].&amp;[57882]"/>
        <member name="[Диапазон].[id просмотра].&amp;[57887]"/>
        <member name="[Диапазон].[id просмотра].&amp;[57892]"/>
        <member name="[Диапазон].[id просмотра].&amp;[57893]"/>
        <member name="[Диапазон].[id просмотра].&amp;[57897]"/>
        <member name="[Диапазон].[id просмотра].&amp;[57900]"/>
        <member name="[Диапазон].[id просмотра].&amp;[57903]"/>
        <member name="[Диапазон].[id просмотра].&amp;[57906]"/>
        <member name="[Диапазон].[id просмотра].&amp;[57910]"/>
        <member name="[Диапазон].[id просмотра].&amp;[57912]"/>
        <member name="[Диапазон].[id просмотра].&amp;[57914]"/>
        <member name="[Диапазон].[id просмотра].&amp;[57918]"/>
        <member name="[Диапазон].[id просмотра].&amp;[57923]"/>
        <member name="[Диапазон].[id просмотра].&amp;[57926]"/>
        <member name="[Диапазон].[id просмотра].&amp;[57927]"/>
        <member name="[Диапазон].[id просмотра].&amp;[57928]"/>
        <member name="[Диапазон].[id просмотра].&amp;[57931]"/>
        <member name="[Диапазон].[id просмотра].&amp;[57932]"/>
        <member name="[Диапазон].[id просмотра].&amp;[57935]"/>
        <member name="[Диапазон].[id просмотра].&amp;[57937]"/>
        <member name="[Диапазон].[id просмотра].&amp;[57938]"/>
        <member name="[Диапазон].[id просмотра].&amp;[57943]"/>
        <member name="[Диапазон].[id просмотра].&amp;[57944]"/>
        <member name="[Диапазон].[id просмотра].&amp;[57949]"/>
        <member name="[Диапазон].[id просмотра].&amp;[57951]"/>
        <member name="[Диапазон].[id просмотра].&amp;[57952]"/>
        <member name="[Диапазон].[id просмотра].&amp;[57955]"/>
        <member name="[Диапазон].[id просмотра].&amp;[57960]"/>
        <member name="[Диапазон].[id просмотра].&amp;[57963]"/>
        <member name="[Диапазон].[id просмотра].&amp;[57964]"/>
        <member name="[Диапазон].[id просмотра].&amp;[57968]"/>
        <member name="[Диапазон].[id просмотра].&amp;[57973]"/>
        <member name="[Диапазон].[id просмотра].&amp;[57977]"/>
        <member name="[Диапазон].[id просмотра].&amp;[57980]"/>
        <member name="[Диапазон].[id просмотра].&amp;[57983]"/>
        <member name="[Диапазон].[id просмотра].&amp;[57988]"/>
        <member name="[Диапазон].[id просмотра].&amp;[57989]"/>
        <member name="[Диапазон].[id просмотра].&amp;[57990]"/>
        <member name="[Диапазон].[id просмотра].&amp;[57994]"/>
        <member name="[Диапазон].[id просмотра].&amp;[57995]"/>
        <member name="[Диапазон].[id просмотра].&amp;[58000]"/>
        <member name="[Диапазон].[id просмотра].&amp;[58005]"/>
        <member name="[Диапазон].[id просмотра].&amp;[58010]"/>
        <member name="[Диапазон].[id просмотра].&amp;[58011]"/>
        <member name="[Диапазон].[id просмотра].&amp;[58013]"/>
        <member name="[Диапазон].[id просмотра].&amp;[58016]"/>
        <member name="[Диапазон].[id просмотра].&amp;[58019]"/>
        <member name="[Диапазон].[id просмотра].&amp;[58023]"/>
        <member name="[Диапазон].[id просмотра].&amp;[58027]"/>
        <member name="[Диапазон].[id просмотра].&amp;[58029]"/>
        <member name="[Диапазон].[id просмотра].&amp;[58033]"/>
        <member name="[Диапазон].[id просмотра].&amp;[58036]"/>
        <member name="[Диапазон].[id просмотра].&amp;[58041]"/>
        <member name="[Диапазон].[id просмотра].&amp;[58043]"/>
        <member name="[Диапазон].[id просмотра].&amp;[58046]"/>
        <member name="[Диапазон].[id просмотра].&amp;[58047]"/>
        <member name="[Диапазон].[id просмотра].&amp;[58052]"/>
        <member name="[Диапазон].[id просмотра].&amp;[58054]"/>
        <member name="[Диапазон].[id просмотра].&amp;[58059]"/>
        <member name="[Диапазон].[id просмотра].&amp;[58061]"/>
        <member name="[Диапазон].[id просмотра].&amp;[58065]"/>
        <member name="[Диапазон].[id просмотра].&amp;[58068]"/>
        <member name="[Диапазон].[id просмотра].&amp;[58072]"/>
        <member name="[Диапазон].[id просмотра].&amp;[58077]"/>
        <member name="[Диапазон].[id просмотра].&amp;[58081]"/>
        <member name="[Диапазон].[id просмотра].&amp;[58085]"/>
        <member name="[Диапазон].[id просмотра].&amp;[58087]"/>
        <member name="[Диапазон].[id просмотра].&amp;[58088]"/>
        <member name="[Диапазон].[id просмотра].&amp;[58089]"/>
        <member name="[Диапазон].[id просмотра].&amp;[58092]"/>
        <member name="[Диапазон].[id просмотра].&amp;[58093]"/>
        <member name="[Диапазон].[id просмотра].&amp;[58094]"/>
        <member name="[Диапазон].[id просмотра].&amp;[58095]"/>
        <member name="[Диапазон].[id просмотра].&amp;[58096]"/>
        <member name="[Диапазон].[id просмотра].&amp;[58099]"/>
        <member name="[Диапазон].[id просмотра].&amp;[58100]"/>
        <member name="[Диапазон].[id просмотра].&amp;[58101]"/>
        <member name="[Диапазон].[id просмотра].&amp;[58105]"/>
        <member name="[Диапазон].[id просмотра].&amp;[58109]"/>
        <member name="[Диапазон].[id просмотра].&amp;[58113]"/>
        <member name="[Диапазон].[id просмотра].&amp;[58114]"/>
        <member name="[Диапазон].[id просмотра].&amp;[58116]"/>
        <member name="[Диапазон].[id просмотра].&amp;[58118]"/>
        <member name="[Диапазон].[id просмотра].&amp;[58122]"/>
        <member name="[Диапазон].[id просмотра].&amp;[58124]"/>
        <member name="[Диапазон].[id просмотра].&amp;[58126]"/>
        <member name="[Диапазон].[id просмотра].&amp;[58130]"/>
        <member name="[Диапазон].[id просмотра].&amp;[58133]"/>
        <member name="[Диапазон].[id просмотра].&amp;[58138]"/>
        <member name="[Диапазон].[id просмотра].&amp;[58141]"/>
        <member name="[Диапазон].[id просмотра].&amp;[58143]"/>
        <member name="[Диапазон].[id просмотра].&amp;[58148]"/>
        <member name="[Диапазон].[id просмотра].&amp;[58153]"/>
        <member name="[Диапазон].[id просмотра].&amp;[58157]"/>
        <member name="[Диапазон].[id просмотра].&amp;[58162]"/>
        <member name="[Диапазон].[id просмотра].&amp;[58165]"/>
        <member name="[Диапазон].[id просмотра].&amp;[58166]"/>
        <member name="[Диапазон].[id просмотра].&amp;[58169]"/>
        <member name="[Диапазон].[id просмотра].&amp;[58173]"/>
        <member name="[Диапазон].[id просмотра].&amp;[58176]"/>
        <member name="[Диапазон].[id просмотра].&amp;[58181]"/>
        <member name="[Диапазон].[id просмотра].&amp;[58185]"/>
        <member name="[Диапазон].[id просмотра].&amp;[58190]"/>
        <member name="[Диапазон].[id просмотра].&amp;[58195]"/>
        <member name="[Диапазон].[id просмотра].&amp;[58197]"/>
        <member name="[Диапазон].[id просмотра].&amp;[58202]"/>
        <member name="[Диапазон].[id просмотра].&amp;[58204]"/>
        <member name="[Диапазон].[id просмотра].&amp;[58206]"/>
        <member name="[Диапазон].[id просмотра].&amp;[58208]"/>
        <member name="[Диапазон].[id просмотра].&amp;[58212]"/>
        <member name="[Диапазон].[id просмотра].&amp;[58215]"/>
        <member name="[Диапазон].[id просмотра].&amp;[58219]"/>
        <member name="[Диапазон].[id просмотра].&amp;[58221]"/>
        <member name="[Диапазон].[id просмотра].&amp;[58224]"/>
        <member name="[Диапазон].[id просмотра].&amp;[58226]"/>
        <member name="[Диапазон].[id просмотра].&amp;[58231]"/>
        <member name="[Диапазон].[id просмотра].&amp;[58233]"/>
        <member name="[Диапазон].[id просмотра].&amp;[58236]"/>
        <member name="[Диапазон].[id просмотра].&amp;[58238]"/>
        <member name="[Диапазон].[id просмотра].&amp;[58239]"/>
        <member name="[Диапазон].[id просмотра].&amp;[58244]"/>
        <member name="[Диапазон].[id просмотра].&amp;[58248]"/>
        <member name="[Диапазон].[id просмотра].&amp;[58249]"/>
        <member name="[Диапазон].[id просмотра].&amp;[58252]"/>
        <member name="[Диапазон].[id просмотра].&amp;[58255]"/>
        <member name="[Диапазон].[id просмотра].&amp;[58258]"/>
        <member name="[Диапазон].[id просмотра].&amp;[58261]"/>
        <member name="[Диапазон].[id просмотра].&amp;[58264]"/>
        <member name="[Диапазон].[id просмотра].&amp;[58266]"/>
        <member name="[Диапазон].[id просмотра].&amp;[58268]"/>
        <member name="[Диапазон].[id просмотра].&amp;[58269]"/>
        <member name="[Диапазон].[id просмотра].&amp;[58271]"/>
        <member name="[Диапазон].[id просмотра].&amp;[58272]"/>
        <member name="[Диапазон].[id просмотра].&amp;[58277]"/>
        <member name="[Диапазон].[id просмотра].&amp;[58281]"/>
        <member name="[Диапазон].[id просмотра].&amp;[58285]"/>
        <member name="[Диапазон].[id просмотра].&amp;[58286]"/>
        <member name="[Диапазон].[id просмотра].&amp;[58290]"/>
        <member name="[Диапазон].[id просмотра].&amp;[58291]"/>
        <member name="[Диапазон].[id просмотра].&amp;[58295]"/>
        <member name="[Диапазон].[id просмотра].&amp;[58299]"/>
        <member name="[Диапазон].[id просмотра].&amp;[58302]"/>
        <member name="[Диапазон].[id просмотра].&amp;[58307]"/>
        <member name="[Диапазон].[id просмотра].&amp;[58309]"/>
        <member name="[Диапазон].[id просмотра].&amp;[58314]"/>
        <member name="[Диапазон].[id просмотра].&amp;[58318]"/>
        <member name="[Диапазон].[id просмотра].&amp;[58323]"/>
        <member name="[Диапазон].[id просмотра].&amp;[58328]"/>
        <member name="[Диапазон].[id просмотра].&amp;[58333]"/>
        <member name="[Диапазон].[id просмотра].&amp;[58338]"/>
        <member name="[Диапазон].[id просмотра].&amp;[58340]"/>
        <member name="[Диапазон].[id просмотра].&amp;[58345]"/>
        <member name="[Диапазон].[id просмотра].&amp;[58350]"/>
        <member name="[Диапазон].[id просмотра].&amp;[58352]"/>
        <member name="[Диапазон].[id просмотра].&amp;[58353]"/>
        <member name="[Диапазон].[id просмотра].&amp;[58358]"/>
        <member name="[Диапазон].[id просмотра].&amp;[58362]"/>
        <member name="[Диапазон].[id просмотра].&amp;[58363]"/>
        <member name="[Диапазон].[id просмотра].&amp;[58366]"/>
        <member name="[Диапазон].[id просмотра].&amp;[58368]"/>
        <member name="[Диапазон].[id просмотра].&amp;[58370]"/>
        <member name="[Диапазон].[id просмотра].&amp;[58375]"/>
        <member name="[Диапазон].[id просмотра].&amp;[58380]"/>
        <member name="[Диапазон].[id просмотра].&amp;[58383]"/>
        <member name="[Диапазон].[id просмотра].&amp;[58387]"/>
        <member name="[Диапазон].[id просмотра].&amp;[58392]"/>
        <member name="[Диапазон].[id просмотра].&amp;[58396]"/>
        <member name="[Диапазон].[id просмотра].&amp;[58399]"/>
        <member name="[Диапазон].[id просмотра].&amp;[58403]"/>
        <member name="[Диапазон].[id просмотра].&amp;[58404]"/>
        <member name="[Диапазон].[id просмотра].&amp;[58409]"/>
        <member name="[Диапазон].[id просмотра].&amp;[58410]"/>
        <member name="[Диапазон].[id просмотра].&amp;[58411]"/>
        <member name="[Диапазон].[id просмотра].&amp;[58416]"/>
        <member name="[Диапазон].[id просмотра].&amp;[58418]"/>
        <member name="[Диапазон].[id просмотра].&amp;[58419]"/>
        <member name="[Диапазон].[id просмотра].&amp;[58420]"/>
        <member name="[Диапазон].[id просмотра].&amp;[58423]"/>
        <member name="[Диапазон].[id просмотра].&amp;[58424]"/>
        <member name="[Диапазон].[id просмотра].&amp;[58427]"/>
        <member name="[Диапазон].[id просмотра].&amp;[58432]"/>
        <member name="[Диапазон].[id просмотра].&amp;[58436]"/>
        <member name="[Диапазон].[id просмотра].&amp;[58438]"/>
        <member name="[Диапазон].[id просмотра].&amp;[58443]"/>
        <member name="[Диапазон].[id просмотра].&amp;[58447]"/>
        <member name="[Диапазон].[id просмотра].&amp;[58450]"/>
        <member name="[Диапазон].[id просмотра].&amp;[58452]"/>
        <member name="[Диапазон].[id просмотра].&amp;[58453]"/>
        <member name="[Диапазон].[id просмотра].&amp;[58454]"/>
        <member name="[Диапазон].[id просмотра].&amp;[58459]"/>
        <member name="[Диапазон].[id просмотра].&amp;[58464]"/>
        <member name="[Диапазон].[id просмотра].&amp;[58466]"/>
        <member name="[Диапазон].[id просмотра].&amp;[58467]"/>
        <member name="[Диапазон].[id просмотра].&amp;[58468]"/>
        <member name="[Диапазон].[id просмотра].&amp;[58469]"/>
        <member name="[Диапазон].[id просмотра].&amp;[58470]"/>
        <member name="[Диапазон].[id просмотра].&amp;[58471]"/>
        <member name="[Диапазон].[id просмотра].&amp;[58474]"/>
        <member name="[Диапазон].[id просмотра].&amp;[58475]"/>
        <member name="[Диапазон].[id просмотра].&amp;[58478]"/>
        <member name="[Диапазон].[id просмотра].&amp;[58481]"/>
        <member name="[Диапазон].[id просмотра].&amp;[58484]"/>
        <member name="[Диапазон].[id просмотра].&amp;[58488]"/>
        <member name="[Диапазон].[id просмотра].&amp;[58492]"/>
        <member name="[Диапазон].[id просмотра].&amp;[58494]"/>
        <member name="[Диапазон].[id просмотра].&amp;[58497]"/>
        <member name="[Диапазон].[id просмотра].&amp;[58498]"/>
        <member name="[Диапазон].[id просмотра].&amp;[58499]"/>
        <member name="[Диапазон].[id просмотра].&amp;[58501]"/>
        <member name="[Диапазон].[id просмотра].&amp;[58503]"/>
        <member name="[Диапазон].[id просмотра].&amp;[58504]"/>
        <member name="[Диапазон].[id просмотра].&amp;[58505]"/>
        <member name="[Диапазон].[id просмотра].&amp;[58509]"/>
        <member name="[Диапазон].[id просмотра].&amp;[58514]"/>
        <member name="[Диапазон].[id просмотра].&amp;[58517]"/>
        <member name="[Диапазон].[id просмотра].&amp;[58522]"/>
        <member name="[Диапазон].[id просмотра].&amp;[58525]"/>
        <member name="[Диапазон].[id просмотра].&amp;[58529]"/>
        <member name="[Диапазон].[id просмотра].&amp;[58532]"/>
        <member name="[Диапазон].[id просмотра].&amp;[58536]"/>
        <member name="[Диапазон].[id просмотра].&amp;[58539]"/>
        <member name="[Диапазон].[id просмотра].&amp;[58541]"/>
        <member name="[Диапазон].[id просмотра].&amp;[58545]"/>
        <member name="[Диапазон].[id просмотра].&amp;[58549]"/>
        <member name="[Диапазон].[id просмотра].&amp;[58551]"/>
        <member name="[Диапазон].[id просмотра].&amp;[58556]"/>
        <member name="[Диапазон].[id просмотра].&amp;[58558]"/>
        <member name="[Диапазон].[id просмотра].&amp;[58560]"/>
        <member name="[Диапазон].[id просмотра].&amp;[58561]"/>
        <member name="[Диапазон].[id просмотра].&amp;[58566]"/>
        <member name="[Диапазон].[id просмотра].&amp;[58567]"/>
        <member name="[Диапазон].[id просмотра].&amp;[58570]"/>
        <member name="[Диапазон].[id просмотра].&amp;[58575]"/>
        <member name="[Диапазон].[id просмотра].&amp;[58580]"/>
        <member name="[Диапазон].[id просмотра].&amp;[58581]"/>
        <member name="[Диапазон].[id просмотра].&amp;[58583]"/>
        <member name="[Диапазон].[id просмотра].&amp;[58587]"/>
        <member name="[Диапазон].[id просмотра].&amp;[58592]"/>
        <member name="[Диапазон].[id просмотра].&amp;[58594]"/>
        <member name="[Диапазон].[id просмотра].&amp;[58599]"/>
        <member name="[Диапазон].[id просмотра].&amp;[58600]"/>
        <member name="[Диапазон].[id просмотра].&amp;[58603]"/>
        <member name="[Диапазон].[id просмотра].&amp;[58607]"/>
        <member name="[Диапазон].[id просмотра].&amp;[58612]"/>
        <member name="[Диапазон].[id просмотра].&amp;[58615]"/>
        <member name="[Диапазон].[id просмотра].&amp;[58618]"/>
        <member name="[Диапазон].[id просмотра].&amp;[58620]"/>
        <member name="[Диапазон].[id просмотра].&amp;[58622]"/>
        <member name="[Диапазон].[id просмотра].&amp;[58624]"/>
        <member name="[Диапазон].[id просмотра].&amp;[58627]"/>
        <member name="[Диапазон].[id просмотра].&amp;[58632]"/>
        <member name="[Диапазон].[id просмотра].&amp;[58634]"/>
        <member name="[Диапазон].[id просмотра].&amp;[58638]"/>
        <member name="[Диапазон].[id просмотра].&amp;[58642]"/>
        <member name="[Диапазон].[id просмотра].&amp;[58646]"/>
        <member name="[Диапазон].[id просмотра].&amp;[58648]"/>
        <member name="[Диапазон].[id просмотра].&amp;[58650]"/>
        <member name="[Диапазон].[id просмотра].&amp;[58652]"/>
        <member name="[Диапазон].[id просмотра].&amp;[58653]"/>
        <member name="[Диапазон].[id просмотра].&amp;[58658]"/>
        <member name="[Диапазон].[id просмотра].&amp;[58662]"/>
        <member name="[Диапазон].[id просмотра].&amp;[58667]"/>
        <member name="[Диапазон].[id просмотра].&amp;[58671]"/>
        <member name="[Диапазон].[id просмотра].&amp;[58676]"/>
        <member name="[Диапазон].[id просмотра].&amp;[58680]"/>
        <member name="[Диапазон].[id просмотра].&amp;[58681]"/>
        <member name="[Диапазон].[id просмотра].&amp;[58684]"/>
        <member name="[Диапазон].[id просмотра].&amp;[58685]"/>
        <member name="[Диапазон].[id просмотра].&amp;[58689]"/>
        <member name="[Диапазон].[id просмотра].&amp;[58691]"/>
        <member name="[Диапазон].[id просмотра].&amp;[58695]"/>
        <member name="[Диапазон].[id просмотра].&amp;[58699]"/>
        <member name="[Диапазон].[id просмотра].&amp;[58700]"/>
        <member name="[Диапазон].[id просмотра].&amp;[58702]"/>
        <member name="[Диапазон].[id просмотра].&amp;[58707]"/>
        <member name="[Диапазон].[id просмотра].&amp;[58712]"/>
        <member name="[Диапазон].[id просмотра].&amp;[58716]"/>
        <member name="[Диапазон].[id просмотра].&amp;[58720]"/>
        <member name="[Диапазон].[id просмотра].&amp;[58723]"/>
        <member name="[Диапазон].[id просмотра].&amp;[58727]"/>
        <member name="[Диапазон].[id просмотра].&amp;[58728]"/>
        <member name="[Диапазон].[id просмотра].&amp;[58730]"/>
        <member name="[Диапазон].[id просмотра].&amp;[58735]"/>
        <member name="[Диапазон].[id просмотра].&amp;[58739]"/>
        <member name="[Диапазон].[id просмотра].&amp;[58741]"/>
        <member name="[Диапазон].[id просмотра].&amp;[58745]"/>
        <member name="[Диапазон].[id просмотра].&amp;[58748]"/>
        <member name="[Диапазон].[id просмотра].&amp;[58750]"/>
        <member name="[Диапазон].[id просмотра].&amp;[58754]"/>
        <member name="[Диапазон].[id просмотра].&amp;[58759]"/>
        <member name="[Диапазон].[id просмотра].&amp;[58763]"/>
        <member name="[Диапазон].[id просмотра].&amp;[58766]"/>
        <member name="[Диапазон].[id просмотра].&amp;[58767]"/>
        <member name="[Диапазон].[id просмотра].&amp;[58769]"/>
        <member name="[Диапазон].[id просмотра].&amp;[58770]"/>
        <member name="[Диапазон].[id просмотра].&amp;[58773]"/>
        <member name="[Диапазон].[id просмотра].&amp;[58775]"/>
        <member name="[Диапазон].[id просмотра].&amp;[58776]"/>
        <member name="[Диапазон].[id просмотра].&amp;[58779]"/>
        <member name="[Диапазон].[id просмотра].&amp;[58782]"/>
        <member name="[Диапазон].[id просмотра].&amp;[58785]"/>
        <member name="[Диапазон].[id просмотра].&amp;[58789]"/>
        <member name="[Диапазон].[id просмотра].&amp;[58792]"/>
        <member name="[Диапазон].[id просмотра].&amp;[58793]"/>
        <member name="[Диапазон].[id просмотра].&amp;[58797]"/>
        <member name="[Диапазон].[id просмотра].&amp;[58801]"/>
        <member name="[Диапазон].[id просмотра].&amp;[58804]"/>
        <member name="[Диапазон].[id просмотра].&amp;[58808]"/>
        <member name="[Диапазон].[id просмотра].&amp;[58810]"/>
        <member name="[Диапазон].[id просмотра].&amp;[58814]"/>
        <member name="[Диапазон].[id просмотра].&amp;[58816]"/>
        <member name="[Диапазон].[id просмотра].&amp;[58818]"/>
        <member name="[Диапазон].[id просмотра].&amp;[58823]"/>
        <member name="[Диапазон].[id просмотра].&amp;[58828]"/>
        <member name="[Диапазон].[id просмотра].&amp;[58830]"/>
        <member name="[Диапазон].[id просмотра].&amp;[58835]"/>
        <member name="[Диапазон].[id просмотра].&amp;[58836]"/>
        <member name="[Диапазон].[id просмотра].&amp;[58837]"/>
        <member name="[Диапазон].[id просмотра].&amp;[58839]"/>
        <member name="[Диапазон].[id просмотра].&amp;[58841]"/>
        <member name="[Диапазон].[id просмотра].&amp;[58843]"/>
        <member name="[Диапазон].[id просмотра].&amp;[58845]"/>
        <member name="[Диапазон].[id просмотра].&amp;[58849]"/>
        <member name="[Диапазон].[id просмотра].&amp;[58854]"/>
        <member name="[Диапазон].[id просмотра].&amp;[58858]"/>
        <member name="[Диапазон].[id просмотра].&amp;[58861]"/>
        <member name="[Диапазон].[id просмотра].&amp;[58865]"/>
        <member name="[Диапазон].[id просмотра].&amp;[58870]"/>
        <member name="[Диапазон].[id просмотра].&amp;[58872]"/>
        <member name="[Диапазон].[id просмотра].&amp;[58877]"/>
        <member name="[Диапазон].[id просмотра].&amp;[58880]"/>
        <member name="[Диапазон].[id просмотра].&amp;[58883]"/>
        <member name="[Диапазон].[id просмотра].&amp;[58884]"/>
        <member name="[Диапазон].[id просмотра].&amp;[58888]"/>
        <member name="[Диапазон].[id просмотра].&amp;[58891]"/>
        <member name="[Диапазон].[id просмотра].&amp;[58894]"/>
        <member name="[Диапазон].[id просмотра].&amp;[58896]"/>
        <member name="[Диапазон].[id просмотра].&amp;[58897]"/>
        <member name="[Диапазон].[id просмотра].&amp;[58900]"/>
        <member name="[Диапазон].[id просмотра].&amp;[58901]"/>
        <member name="[Диапазон].[id просмотра].&amp;[58904]"/>
        <member name="[Диапазон].[id просмотра].&amp;[58905]"/>
        <member name="[Диапазон].[id просмотра].&amp;[58907]"/>
        <member name="[Диапазон].[id просмотра].&amp;[58909]"/>
        <member name="[Диапазон].[id просмотра].&amp;[58912]"/>
        <member name="[Диапазон].[id просмотра].&amp;[58913]"/>
        <member name="[Диапазон].[id просмотра].&amp;[58915]"/>
        <member name="[Диапазон].[id просмотра].&amp;[58920]"/>
        <member name="[Диапазон].[id просмотра].&amp;[58923]"/>
        <member name="[Диапазон].[id просмотра].&amp;[58925]"/>
        <member name="[Диапазон].[id просмотра].&amp;[58930]"/>
        <member name="[Диапазон].[id просмотра].&amp;[58932]"/>
        <member name="[Диапазон].[id просмотра].&amp;[58933]"/>
        <member name="[Диапазон].[id просмотра].&amp;[58934]"/>
        <member name="[Диапазон].[id просмотра].&amp;[58938]"/>
        <member name="[Диапазон].[id просмотра].&amp;[58942]"/>
        <member name="[Диапазон].[id просмотра].&amp;[58946]"/>
        <member name="[Диапазон].[id просмотра].&amp;[58950]"/>
        <member name="[Диапазон].[id просмотра].&amp;[58952]"/>
        <member name="[Диапазон].[id просмотра].&amp;[58954]"/>
        <member name="[Диапазон].[id просмотра].&amp;[58955]"/>
        <member name="[Диапазон].[id просмотра].&amp;[58956]"/>
        <member name="[Диапазон].[id просмотра].&amp;[58959]"/>
        <member name="[Диапазон].[id просмотра].&amp;[58963]"/>
        <member name="[Диапазон].[id просмотра].&amp;[58964]"/>
        <member name="[Диапазон].[id просмотра].&amp;[58968]"/>
        <member name="[Диапазон].[id просмотра].&amp;[58972]"/>
        <member name="[Диапазон].[id просмотра].&amp;[58976]"/>
        <member name="[Диапазон].[id просмотра].&amp;[58980]"/>
        <member name="[Диапазон].[id просмотра].&amp;[58983]"/>
        <member name="[Диапазон].[id просмотра].&amp;[58984]"/>
        <member name="[Диапазон].[id просмотра].&amp;[58985]"/>
        <member name="[Диапазон].[id просмотра].&amp;[58988]"/>
        <member name="[Диапазон].[id просмотра].&amp;[58989]"/>
        <member name="[Диапазон].[id просмотра].&amp;[58992]"/>
        <member name="[Диапазон].[id просмотра].&amp;[58996]"/>
        <member name="[Диапазон].[id просмотра].&amp;[58999]"/>
        <member name="[Диапазон].[id просмотра].&amp;[59002]"/>
        <member name="[Диапазон].[id просмотра].&amp;[59007]"/>
        <member name="[Диапазон].[id просмотра].&amp;[59009]"/>
        <member name="[Диапазон].[id просмотра].&amp;[59010]"/>
        <member name="[Диапазон].[id просмотра].&amp;[59014]"/>
        <member name="[Диапазон].[id просмотра].&amp;[59015]"/>
        <member name="[Диапазон].[id просмотра].&amp;[59017]"/>
        <member name="[Диапазон].[id просмотра].&amp;[59018]"/>
        <member name="[Диапазон].[id просмотра].&amp;[59019]"/>
        <member name="[Диапазон].[id просмотра].&amp;[59021]"/>
        <member name="[Диапазон].[id просмотра].&amp;[59024]"/>
        <member name="[Диапазон].[id просмотра].&amp;[59029]"/>
        <member name="[Диапазон].[id просмотра].&amp;[59032]"/>
        <member name="[Диапазон].[id просмотра].&amp;[59036]"/>
        <member name="[Диапазон].[id просмотра].&amp;[59041]"/>
        <member name="[Диапазон].[id просмотра].&amp;[59042]"/>
        <member name="[Диапазон].[id просмотра].&amp;[59046]"/>
        <member name="[Диапазон].[id просмотра].&amp;[59050]"/>
        <member name="[Диапазон].[id просмотра].&amp;[59051]"/>
        <member name="[Диапазон].[id просмотра].&amp;[59053]"/>
        <member name="[Диапазон].[id просмотра].&amp;[59058]"/>
        <member name="[Диапазон].[id просмотра].&amp;[59061]"/>
        <member name="[Диапазон].[id просмотра].&amp;[59066]"/>
        <member name="[Диапазон].[id просмотра].&amp;[59070]"/>
        <member name="[Диапазон].[id просмотра].&amp;[59075]"/>
        <member name="[Диапазон].[id просмотра].&amp;[59078]"/>
        <member name="[Диапазон].[id просмотра].&amp;[59082]"/>
        <member name="[Диапазон].[id просмотра].&amp;[59087]"/>
        <member name="[Диапазон].[id просмотра].&amp;[59090]"/>
        <member name="[Диапазон].[id просмотра].&amp;[59092]"/>
        <member name="[Диапазон].[id просмотра].&amp;[59096]"/>
        <member name="[Диапазон].[id просмотра].&amp;[59097]"/>
        <member name="[Диапазон].[id просмотра].&amp;[59100]"/>
        <member name="[Диапазон].[id просмотра].&amp;[59104]"/>
        <member name="[Диапазон].[id просмотра].&amp;[59106]"/>
        <member name="[Диапазон].[id просмотра].&amp;[59108]"/>
        <member name="[Диапазон].[id просмотра].&amp;[59110]"/>
        <member name="[Диапазон].[id просмотра].&amp;[59113]"/>
        <member name="[Диапазон].[id просмотра].&amp;[59114]"/>
        <member name="[Диапазон].[id просмотра].&amp;[59119]"/>
        <member name="[Диапазон].[id просмотра].&amp;[59121]"/>
        <member name="[Диапазон].[id просмотра].&amp;[59125]"/>
        <member name="[Диапазон].[id просмотра].&amp;[59128]"/>
        <member name="[Диапазон].[id просмотра].&amp;[59132]"/>
        <member name="[Диапазон].[id просмотра].&amp;[59134]"/>
        <member name="[Диапазон].[id просмотра].&amp;[59137]"/>
        <member name="[Диапазон].[id просмотра].&amp;[59141]"/>
        <member name="[Диапазон].[id просмотра].&amp;[59145]"/>
        <member name="[Диапазон].[id просмотра].&amp;[59149]"/>
        <member name="[Диапазон].[id просмотра].&amp;[59153]"/>
        <member name="[Диапазон].[id просмотра].&amp;[59157]"/>
        <member name="[Диапазон].[id просмотра].&amp;[59160]"/>
        <member name="[Диапазон].[id просмотра].&amp;[59165]"/>
        <member name="[Диапазон].[id просмотра].&amp;[59169]"/>
        <member name="[Диапазон].[id просмотра].&amp;[59174]"/>
        <member name="[Диапазон].[id просмотра].&amp;[59177]"/>
        <member name="[Диапазон].[id просмотра].&amp;[59179]"/>
        <member name="[Диапазон].[id просмотра].&amp;[59182]"/>
        <member name="[Диапазон].[id просмотра].&amp;[59184]"/>
        <member name="[Диапазон].[id просмотра].&amp;[59188]"/>
        <member name="[Диапазон].[id просмотра].&amp;[59192]"/>
        <member name="[Диапазон].[id просмотра].&amp;[59193]"/>
        <member name="[Диапазон].[id просмотра].&amp;[59198]"/>
        <member name="[Диапазон].[id просмотра].&amp;[59203]"/>
        <member name="[Диапазон].[id просмотра].&amp;[59208]"/>
        <member name="[Диапазон].[id просмотра].&amp;[59213]"/>
        <member name="[Диапазон].[id просмотра].&amp;[59217]"/>
        <member name="[Диапазон].[id просмотра].&amp;[59221]"/>
        <member name="[Диапазон].[id просмотра].&amp;[59226]"/>
        <member name="[Диапазон].[id просмотра].&amp;[59231]"/>
        <member name="[Диапазон].[id просмотра].&amp;[59236]"/>
        <member name="[Диапазон].[id просмотра].&amp;[59237]"/>
        <member name="[Диапазон].[id просмотра].&amp;[59242]"/>
        <member name="[Диапазон].[id просмотра].&amp;[59245]"/>
        <member name="[Диапазон].[id просмотра].&amp;[59248]"/>
        <member name="[Диапазон].[id просмотра].&amp;[59249]"/>
        <member name="[Диапазон].[id просмотра].&amp;[59252]"/>
        <member name="[Диапазон].[id просмотра].&amp;[59256]"/>
        <member name="[Диапазон].[id просмотра].&amp;[59257]"/>
        <member name="[Диапазон].[id просмотра].&amp;[59260]"/>
        <member name="[Диапазон].[id просмотра].&amp;[59263]"/>
        <member name="[Диапазон].[id просмотра].&amp;[59265]"/>
        <member name="[Диапазон].[id просмотра].&amp;[59268]"/>
        <member name="[Диапазон].[id просмотра].&amp;[59271]"/>
        <member name="[Диапазон].[id просмотра].&amp;[59274]"/>
        <member name="[Диапазон].[id просмотра].&amp;[59277]"/>
        <member name="[Диапазон].[id просмотра].&amp;[59279]"/>
        <member name="[Диапазон].[id просмотра].&amp;[59284]"/>
        <member name="[Диапазон].[id просмотра].&amp;[59289]"/>
        <member name="[Диапазон].[id просмотра].&amp;[59291]"/>
        <member name="[Диапазон].[id просмотра].&amp;[59293]"/>
        <member name="[Диапазон].[id просмотра].&amp;[59295]"/>
        <member name="[Диапазон].[id просмотра].&amp;[59298]"/>
        <member name="[Диапазон].[id просмотра].&amp;[59303]"/>
        <member name="[Диапазон].[id просмотра].&amp;[59304]"/>
        <member name="[Диапазон].[id просмотра].&amp;[59309]"/>
        <member name="[Диапазон].[id просмотра].&amp;[59310]"/>
        <member name="[Диапазон].[id просмотра].&amp;[59311]"/>
        <member name="[Диапазон].[id просмотра].&amp;[59316]"/>
        <member name="[Диапазон].[id просмотра].&amp;[59318]"/>
        <member name="[Диапазон].[id просмотра].&amp;[59321]"/>
        <member name="[Диапазон].[id просмотра].&amp;[59322]"/>
        <member name="[Диапазон].[id просмотра].&amp;[59324]"/>
        <member name="[Диапазон].[id просмотра].&amp;[59326]"/>
        <member name="[Диапазон].[id просмотра].&amp;[59327]"/>
        <member name="[Диапазон].[id просмотра].&amp;[59329]"/>
        <member name="[Диапазон].[id просмотра].&amp;[59332]"/>
        <member name="[Диапазон].[id просмотра].&amp;[59334]"/>
        <member name="[Диапазон].[id просмотра].&amp;[59337]"/>
        <member name="[Диапазон].[id просмотра].&amp;[59338]"/>
        <member name="[Диапазон].[id просмотра].&amp;[59343]"/>
        <member name="[Диапазон].[id просмотра].&amp;[59347]"/>
        <member name="[Диапазон].[id просмотра].&amp;[59352]"/>
        <member name="[Диапазон].[id просмотра].&amp;[59354]"/>
        <member name="[Диапазон].[id просмотра].&amp;[59357]"/>
        <member name="[Диапазон].[id просмотра].&amp;[59361]"/>
        <member name="[Диапазон].[id просмотра].&amp;[59366]"/>
        <member name="[Диапазон].[id просмотра].&amp;[59367]"/>
        <member name="[Диапазон].[id просмотра].&amp;[59368]"/>
        <member name="[Диапазон].[id просмотра].&amp;[59370]"/>
        <member name="[Диапазон].[id просмотра].&amp;[59371]"/>
        <member name="[Диапазон].[id просмотра].&amp;[59374]"/>
        <member name="[Диапазон].[id просмотра].&amp;[59379]"/>
        <member name="[Диапазон].[id просмотра].&amp;[59381]"/>
        <member name="[Диапазон].[id просмотра].&amp;[59386]"/>
        <member name="[Диапазон].[id просмотра].&amp;[59388]"/>
        <member name="[Диапазон].[id просмотра].&amp;[59393]"/>
        <member name="[Диапазон].[id просмотра].&amp;[59397]"/>
        <member name="[Диапазон].[id просмотра].&amp;[59398]"/>
        <member name="[Диапазон].[id просмотра].&amp;[59403]"/>
        <member name="[Диапазон].[id просмотра].&amp;[59406]"/>
        <member name="[Диапазон].[id просмотра].&amp;[59410]"/>
        <member name="[Диапазон].[id просмотра].&amp;[59414]"/>
        <member name="[Диапазон].[id просмотра].&amp;[59417]"/>
        <member name="[Диапазон].[id просмотра].&amp;[59419]"/>
        <member name="[Диапазон].[id просмотра].&amp;[59421]"/>
        <member name="[Диапазон].[id просмотра].&amp;[59426]"/>
        <member name="[Диапазон].[id просмотра].&amp;[59428]"/>
        <member name="[Диапазон].[id просмотра].&amp;[59431]"/>
        <member name="[Диапазон].[id просмотра].&amp;[59433]"/>
        <member name="[Диапазон].[id просмотра].&amp;[59435]"/>
        <member name="[Диапазон].[id просмотра].&amp;[59438]"/>
        <member name="[Диапазон].[id просмотра].&amp;[59442]"/>
        <member name="[Диапазон].[id просмотра].&amp;[59445]"/>
        <member name="[Диапазон].[id просмотра].&amp;[59450]"/>
        <member name="[Диапазон].[id просмотра].&amp;[59451]"/>
        <member name="[Диапазон].[id просмотра].&amp;[59453]"/>
        <member name="[Диапазон].[id просмотра].&amp;[59454]"/>
        <member name="[Диапазон].[id просмотра].&amp;[59455]"/>
        <member name="[Диапазон].[id просмотра].&amp;[59457]"/>
        <member name="[Диапазон].[id просмотра].&amp;[59462]"/>
        <member name="[Диапазон].[id просмотра].&amp;[59467]"/>
        <member name="[Диапазон].[id просмотра].&amp;[59470]"/>
        <member name="[Диапазон].[id просмотра].&amp;[59472]"/>
        <member name="[Диапазон].[id просмотра].&amp;[59474]"/>
        <member name="[Диапазон].[id просмотра].&amp;[59479]"/>
        <member name="[Диапазон].[id просмотра].&amp;[59484]"/>
        <member name="[Диапазон].[id просмотра].&amp;[59485]"/>
        <member name="[Диапазон].[id просмотра].&amp;[59486]"/>
        <member name="[Диапазон].[id просмотра].&amp;[59488]"/>
        <member name="[Диапазон].[id просмотра].&amp;[59489]"/>
        <member name="[Диапазон].[id просмотра].&amp;[59491]"/>
        <member name="[Диапазон].[id просмотра].&amp;[59494]"/>
        <member name="[Диапазон].[id просмотра].&amp;[59499]"/>
        <member name="[Диапазон].[id просмотра].&amp;[59500]"/>
        <member name="[Диапазон].[id просмотра].&amp;[59503]"/>
        <member name="[Диапазон].[id просмотра].&amp;[59504]"/>
        <member name="[Диапазон].[id просмотра].&amp;[59508]"/>
        <member name="[Диапазон].[id просмотра].&amp;[59511]"/>
        <member name="[Диапазон].[id просмотра].&amp;[59513]"/>
        <member name="[Диапазон].[id просмотра].&amp;[59518]"/>
        <member name="[Диапазон].[id просмотра].&amp;[59523]"/>
        <member name="[Диапазон].[id просмотра].&amp;[59526]"/>
        <member name="[Диапазон].[id просмотра].&amp;[59528]"/>
        <member name="[Диапазон].[id просмотра].&amp;[59533]"/>
        <member name="[Диапазон].[id просмотра].&amp;[59534]"/>
        <member name="[Диапазон].[id просмотра].&amp;[59535]"/>
        <member name="[Диапазон].[id просмотра].&amp;[59537]"/>
        <member name="[Диапазон].[id просмотра].&amp;[59540]"/>
        <member name="[Диапазон].[id просмотра].&amp;[59545]"/>
        <member name="[Диапазон].[id просмотра].&amp;[59550]"/>
        <member name="[Диапазон].[id просмотра].&amp;[59555]"/>
        <member name="[Диапазон].[id просмотра].&amp;[59556]"/>
        <member name="[Диапазон].[id просмотра].&amp;[59560]"/>
        <member name="[Диапазон].[id просмотра].&amp;[59562]"/>
        <member name="[Диапазон].[id просмотра].&amp;[59567]"/>
        <member name="[Диапазон].[id просмотра].&amp;[59572]"/>
        <member name="[Диапазон].[id просмотра].&amp;[59575]"/>
        <member name="[Диапазон].[id просмотра].&amp;[59578]"/>
        <member name="[Диапазон].[id просмотра].&amp;[59580]"/>
        <member name="[Диапазон].[id просмотра].&amp;[59581]"/>
        <member name="[Диапазон].[id просмотра].&amp;[59584]"/>
        <member name="[Диапазон].[id просмотра].&amp;[59586]"/>
        <member name="[Диапазон].[id просмотра].&amp;[59589]"/>
        <member name="[Диапазон].[id просмотра].&amp;[59590]"/>
        <member name="[Диапазон].[id просмотра].&amp;[59592]"/>
        <member name="[Диапазон].[id просмотра].&amp;[59595]"/>
        <member name="[Диапазон].[id просмотра].&amp;[59597]"/>
        <member name="[Диапазон].[id просмотра].&amp;[59598]"/>
        <member name="[Диапазон].[id просмотра].&amp;[59600]"/>
        <member name="[Диапазон].[id просмотра].&amp;[59605]"/>
        <member name="[Диапазон].[id просмотра].&amp;[59608]"/>
        <member name="[Диапазон].[id просмотра].&amp;[59612]"/>
        <member name="[Диапазон].[id просмотра].&amp;[59616]"/>
        <member name="[Диапазон].[id просмотра].&amp;[59617]"/>
        <member name="[Диапазон].[id просмотра].&amp;[59619]"/>
        <member name="[Диапазон].[id просмотра].&amp;[59623]"/>
        <member name="[Диапазон].[id просмотра].&amp;[59627]"/>
        <member name="[Диапазон].[id просмотра].&amp;[59631]"/>
        <member name="[Диапазон].[id просмотра].&amp;[59632]"/>
        <member name="[Диапазон].[id просмотра].&amp;[59633]"/>
        <member name="[Диапазон].[id просмотра].&amp;[59637]"/>
        <member name="[Диапазон].[id просмотра].&amp;[59640]"/>
        <member name="[Диапазон].[id просмотра].&amp;[59643]"/>
        <member name="[Диапазон].[id просмотра].&amp;[59647]"/>
        <member name="[Диапазон].[id просмотра].&amp;[59650]"/>
        <member name="[Диапазон].[id просмотра].&amp;[59653]"/>
        <member name="[Диапазон].[id просмотра].&amp;[59655]"/>
        <member name="[Диапазон].[id просмотра].&amp;[59660]"/>
        <member name="[Диапазон].[id просмотра].&amp;[59662]"/>
        <member name="[Диапазон].[id просмотра].&amp;[59667]"/>
        <member name="[Диапазон].[id просмотра].&amp;[59671]"/>
        <member name="[Диапазон].[id просмотра].&amp;[59676]"/>
        <member name="[Диапазон].[id просмотра].&amp;[59677]"/>
        <member name="[Диапазон].[id просмотра].&amp;[59681]"/>
        <member name="[Диапазон].[id просмотра].&amp;[59686]"/>
        <member name="[Диапазон].[id просмотра].&amp;[59691]"/>
        <member name="[Диапазон].[id просмотра].&amp;[59696]"/>
        <member name="[Диапазон].[id просмотра].&amp;[59701]"/>
        <member name="[Диапазон].[id просмотра].&amp;[59703]"/>
        <member name="[Диапазон].[id просмотра].&amp;[59705]"/>
        <member name="[Диапазон].[id просмотра].&amp;[59707]"/>
        <member name="[Диапазон].[id просмотра].&amp;[59710]"/>
        <member name="[Диапазон].[id просмотра].&amp;[59715]"/>
        <member name="[Диапазон].[id просмотра].&amp;[59720]"/>
        <member name="[Диапазон].[id просмотра].&amp;[59724]"/>
        <member name="[Диапазон].[id просмотра].&amp;[59725]"/>
        <member name="[Диапазон].[id просмотра].&amp;[59727]"/>
        <member name="[Диапазон].[id просмотра].&amp;[59729]"/>
        <member name="[Диапазон].[id просмотра].&amp;[59733]"/>
        <member name="[Диапазон].[id просмотра].&amp;[59737]"/>
        <member name="[Диапазон].[id просмотра].&amp;[59741]"/>
        <member name="[Диапазон].[id просмотра].&amp;[59743]"/>
        <member name="[Диапазон].[id просмотра].&amp;[59744]"/>
        <member name="[Диапазон].[id просмотра].&amp;[59748]"/>
        <member name="[Диапазон].[id просмотра].&amp;[59752]"/>
        <member name="[Диапазон].[id просмотра].&amp;[59757]"/>
        <member name="[Диапазон].[id просмотра].&amp;[59760]"/>
        <member name="[Диапазон].[id просмотра].&amp;[59762]"/>
        <member name="[Диапазон].[id просмотра].&amp;[59765]"/>
        <member name="[Диапазон].[id просмотра].&amp;[59769]"/>
        <member name="[Диапазон].[id просмотра].&amp;[59772]"/>
        <member name="[Диапазон].[id просмотра].&amp;[59773]"/>
        <member name="[Диапазон].[id просмотра].&amp;[59777]"/>
        <member name="[Диапазон].[id просмотра].&amp;[59778]"/>
        <member name="[Диапазон].[id просмотра].&amp;[59782]"/>
        <member name="[Диапазон].[id просмотра].&amp;[59787]"/>
        <member name="[Диапазон].[id просмотра].&amp;[59792]"/>
        <member name="[Диапазон].[id просмотра].&amp;[59793]"/>
        <member name="[Диапазон].[id просмотра].&amp;[59795]"/>
        <member name="[Диапазон].[id просмотра].&amp;[59800]"/>
        <member name="[Диапазон].[id просмотра].&amp;[59803]"/>
        <member name="[Диапазон].[id просмотра].&amp;[59806]"/>
        <member name="[Диапазон].[id просмотра].&amp;[59807]"/>
        <member name="[Диапазон].[id просмотра].&amp;[59809]"/>
        <member name="[Диапазон].[id просмотра].&amp;[59813]"/>
        <member name="[Диапазон].[id просмотра].&amp;[59816]"/>
        <member name="[Диапазон].[id просмотра].&amp;[59820]"/>
        <member name="[Диапазон].[id просмотра].&amp;[59822]"/>
        <member name="[Диапазон].[id просмотра].&amp;[59825]"/>
        <member name="[Диапазон].[id просмотра].&amp;[59826]"/>
        <member name="[Диапазон].[id просмотра].&amp;[59829]"/>
        <member name="[Диапазон].[id просмотра].&amp;[59834]"/>
        <member name="[Диапазон].[id просмотра].&amp;[59838]"/>
        <member name="[Диапазон].[id просмотра].&amp;[59840]"/>
        <member name="[Диапазон].[id просмотра].&amp;[59843]"/>
        <member name="[Диапазон].[id просмотра].&amp;[59848]"/>
        <member name="[Диапазон].[id просмотра].&amp;[59852]"/>
        <member name="[Диапазон].[id просмотра].&amp;[59856]"/>
        <member name="[Диапазон].[id просмотра].&amp;[59860]"/>
        <member name="[Диапазон].[id просмотра].&amp;[59864]"/>
        <member name="[Диапазон].[id просмотра].&amp;[59866]"/>
        <member name="[Диапазон].[id просмотра].&amp;[59870]"/>
        <member name="[Диапазон].[id просмотра].&amp;[59874]"/>
        <member name="[Диапазон].[id просмотра].&amp;[59876]"/>
        <member name="[Диапазон].[id просмотра].&amp;[59877]"/>
        <member name="[Диапазон].[id просмотра].&amp;[59881]"/>
        <member name="[Диапазон].[id просмотра].&amp;[59885]"/>
        <member name="[Диапазон].[id просмотра].&amp;[59890]"/>
        <member name="[Диапазон].[id просмотра].&amp;[59895]"/>
        <member name="[Диапазон].[id просмотра].&amp;[59896]"/>
        <member name="[Диапазон].[id просмотра].&amp;[59899]"/>
        <member name="[Диапазон].[id просмотра].&amp;[59901]"/>
        <member name="[Диапазон].[id просмотра].&amp;[59902]"/>
        <member name="[Диапазон].[id просмотра].&amp;[59904]"/>
        <member name="[Диапазон].[id просмотра].&amp;[59909]"/>
        <member name="[Диапазон].[id просмотра].&amp;[59910]"/>
        <member name="[Диапазон].[id просмотра].&amp;[59912]"/>
        <member name="[Диапазон].[id просмотра].&amp;[59914]"/>
        <member name="[Диапазон].[id просмотра].&amp;[59918]"/>
        <member name="[Диапазон].[id просмотра].&amp;[59920]"/>
        <member name="[Диапазон].[id просмотра].&amp;[59921]"/>
        <member name="[Диапазон].[id просмотра].&amp;[59924]"/>
        <member name="[Диапазон].[id просмотра].&amp;[59925]"/>
        <member name="[Диапазон].[id просмотра].&amp;[59929]"/>
        <member name="[Диапазон].[id просмотра].&amp;[59932]"/>
        <member name="[Диапазон].[id просмотра].&amp;[59935]"/>
        <member name="[Диапазон].[id просмотра].&amp;[59937]"/>
        <member name="[Диапазон].[id просмотра].&amp;[59941]"/>
        <member name="[Диапазон].[id просмотра].&amp;[59942]"/>
        <member name="[Диапазон].[id просмотра].&amp;[59947]"/>
        <member name="[Диапазон].[id просмотра].&amp;[59949]"/>
        <member name="[Диапазон].[id просмотра].&amp;[59953]"/>
        <member name="[Диапазон].[id просмотра].&amp;[59957]"/>
        <member name="[Диапазон].[id просмотра].&amp;[59959]"/>
        <member name="[Диапазон].[id просмотра].&amp;[59964]"/>
        <member name="[Диапазон].[id просмотра].&amp;[59968]"/>
        <member name="[Диапазон].[id просмотра].&amp;[59970]"/>
        <member name="[Диапазон].[id просмотра].&amp;[59974]"/>
        <member name="[Диапазон].[id просмотра].&amp;[59976]"/>
        <member name="[Диапазон].[id просмотра].&amp;[59981]"/>
        <member name="[Диапазон].[id просмотра].&amp;[59982]"/>
        <member name="[Диапазон].[id просмотра].&amp;[59986]"/>
        <member name="[Диапазон].[id просмотра].&amp;[59987]"/>
        <member name="[Диапазон].[id просмотра].&amp;[59992]"/>
        <member name="[Диапазон].[id просмотра].&amp;[59996]"/>
        <member name="[Диапазон].[id просмотра].&amp;[60001]"/>
        <member name="[Диапазон].[id просмотра].&amp;[60004]"/>
        <member name="[Диапазон].[id просмотра].&amp;[60006]"/>
        <member name="[Диапазон].[id просмотра].&amp;[60007]"/>
        <member name="[Диапазон].[id просмотра].&amp;[60012]"/>
        <member name="[Диапазон].[id просмотра].&amp;[60015]"/>
        <member name="[Диапазон].[id просмотра].&amp;[60018]"/>
        <member name="[Диапазон].[id просмотра].&amp;[60022]"/>
        <member name="[Диапазон].[id просмотра].&amp;[60026]"/>
        <member name="[Диапазон].[id просмотра].&amp;[60029]"/>
        <member name="[Диапазон].[id просмотра].&amp;[60033]"/>
        <member name="[Диапазон].[id просмотра].&amp;[60034]"/>
        <member name="[Диапазон].[id просмотра].&amp;[60036]"/>
        <member name="[Диапазон].[id просмотра].&amp;[60040]"/>
        <member name="[Диапазон].[id просмотра].&amp;[60041]"/>
        <member name="[Диапазон].[id просмотра].&amp;[60045]"/>
        <member name="[Диапазон].[id просмотра].&amp;[60050]"/>
        <member name="[Диапазон].[id просмотра].&amp;[60051]"/>
        <member name="[Диапазон].[id просмотра].&amp;[60053]"/>
        <member name="[Диапазон].[id просмотра].&amp;[60056]"/>
        <member name="[Диапазон].[id просмотра].&amp;[60059]"/>
        <member name="[Диапазон].[id просмотра].&amp;[60062]"/>
        <member name="[Диапазон].[id просмотра].&amp;[60064]"/>
        <member name="[Диапазон].[id просмотра].&amp;[60067]"/>
        <member name="[Диапазон].[id просмотра].&amp;[60068]"/>
        <member name="[Диапазон].[id просмотра].&amp;[60073]"/>
        <member name="[Диапазон].[id просмотра].&amp;[60074]"/>
        <member name="[Диапазон].[id просмотра].&amp;[60079]"/>
        <member name="[Диапазон].[id просмотра].&amp;[60082]"/>
        <member name="[Диапазон].[id просмотра].&amp;[60084]"/>
        <member name="[Диапазон].[id просмотра].&amp;[60087]"/>
        <member name="[Диапазон].[id просмотра].&amp;[60091]"/>
        <member name="[Диапазон].[id просмотра].&amp;[60095]"/>
        <member name="[Диапазон].[id просмотра].&amp;[60098]"/>
        <member name="[Диапазон].[id просмотра].&amp;[60099]"/>
        <member name="[Диапазон].[id просмотра].&amp;[60102]"/>
        <member name="[Диапазон].[id просмотра].&amp;[60104]"/>
        <member name="[Диапазон].[id просмотра].&amp;[60105]"/>
        <member name="[Диапазон].[id просмотра].&amp;[60109]"/>
        <member name="[Диапазон].[id просмотра].&amp;[60111]"/>
        <member name="[Диапазон].[id просмотра].&amp;[60115]"/>
        <member name="[Диапазон].[id просмотра].&amp;[60116]"/>
        <member name="[Диапазон].[id просмотра].&amp;[60120]"/>
        <member name="[Диапазон].[id просмотра].&amp;[60124]"/>
        <member name="[Диапазон].[id просмотра].&amp;[60125]"/>
        <member name="[Диапазон].[id просмотра].&amp;[60129]"/>
        <member name="[Диапазон].[id просмотра].&amp;[60131]"/>
        <member name="[Диапазон].[id просмотра].&amp;[60136]"/>
        <member name="[Диапазон].[id просмотра].&amp;[60138]"/>
        <member name="[Диапазон].[id просмотра].&amp;[60140]"/>
        <member name="[Диапазон].[id просмотра].&amp;[60141]"/>
        <member name="[Диапазон].[id просмотра].&amp;[60145]"/>
        <member name="[Диапазон].[id просмотра].&amp;[60149]"/>
        <member name="[Диапазон].[id просмотра].&amp;[60150]"/>
        <member name="[Диапазон].[id просмотра].&amp;[60153]"/>
        <member name="[Диапазон].[id просмотра].&amp;[60157]"/>
        <member name="[Диапазон].[id просмотра].&amp;[60160]"/>
        <member name="[Диапазон].[id просмотра].&amp;[60165]"/>
        <member name="[Диапазон].[id просмотра].&amp;[60170]"/>
        <member name="[Диапазон].[id просмотра].&amp;[60171]"/>
        <member name="[Диапазон].[id просмотра].&amp;[60172]"/>
        <member name="[Диапазон].[id просмотра].&amp;[60175]"/>
        <member name="[Диапазон].[id просмотра].&amp;[60180]"/>
        <member name="[Диапазон].[id просмотра].&amp;[60184]"/>
        <member name="[Диапазон].[id просмотра].&amp;[60185]"/>
        <member name="[Диапазон].[id просмотра].&amp;[60189]"/>
        <member name="[Диапазон].[id просмотра].&amp;[60191]"/>
        <member name="[Диапазон].[id просмотра].&amp;[60196]"/>
        <member name="[Диапазон].[id просмотра].&amp;[60199]"/>
        <member name="[Диапазон].[id просмотра].&amp;[60202]"/>
        <member name="[Диапазон].[id просмотра].&amp;[60207]"/>
        <member name="[Диапазон].[id просмотра].&amp;[60209]"/>
        <member name="[Диапазон].[id просмотра].&amp;[60212]"/>
        <member name="[Диапазон].[id просмотра].&amp;[60217]"/>
        <member name="[Диапазон].[id просмотра].&amp;[60218]"/>
        <member name="[Диапазон].[id просмотра].&amp;[60223]"/>
        <member name="[Диапазон].[id просмотра].&amp;[60228]"/>
        <member name="[Диапазон].[id просмотра].&amp;[60232]"/>
        <member name="[Диапазон].[id просмотра].&amp;[60234]"/>
        <member name="[Диапазон].[id просмотра].&amp;[60238]"/>
        <member name="[Диапазон].[id просмотра].&amp;[60240]"/>
        <member name="[Диапазон].[id просмотра].&amp;[60245]"/>
        <member name="[Диапазон].[id просмотра].&amp;[60248]"/>
        <member name="[Диапазон].[id просмотра].&amp;[60252]"/>
        <member name="[Диапазон].[id просмотра].&amp;[60253]"/>
        <member name="[Диапазон].[id просмотра].&amp;[60257]"/>
        <member name="[Диапазон].[id просмотра].&amp;[60261]"/>
        <member name="[Диапазон].[id просмотра].&amp;[60265]"/>
        <member name="[Диапазон].[id просмотра].&amp;[60266]"/>
        <member name="[Диапазон].[id просмотра].&amp;[60269]"/>
        <member name="[Диапазон].[id просмотра].&amp;[60273]"/>
        <member name="[Диапазон].[id просмотра].&amp;[60274]"/>
        <member name="[Диапазон].[id просмотра].&amp;[60278]"/>
        <member name="[Диапазон].[id просмотра].&amp;[60279]"/>
        <member name="[Диапазон].[id просмотра].&amp;[60282]"/>
        <member name="[Диапазон].[id просмотра].&amp;[60284]"/>
        <member name="[Диапазон].[id просмотра].&amp;[60287]"/>
        <member name="[Диапазон].[id просмотра].&amp;[60290]"/>
        <member name="[Диапазон].[id просмотра].&amp;[60293]"/>
        <member name="[Диапазон].[id просмотра].&amp;[60297]"/>
        <member name="[Диапазон].[id просмотра].&amp;[60298]"/>
        <member name="[Диапазон].[id просмотра].&amp;[60301]"/>
        <member name="[Диапазон].[id просмотра].&amp;[60304]"/>
        <member name="[Диапазон].[id просмотра].&amp;[60306]"/>
        <member name="[Диапазон].[id просмотра].&amp;[60308]"/>
        <member name="[Диапазон].[id просмотра].&amp;[60313]"/>
        <member name="[Диапазон].[id просмотра].&amp;[60317]"/>
        <member name="[Диапазон].[id просмотра].&amp;[60320]"/>
        <member name="[Диапазон].[id просмотра].&amp;[60325]"/>
        <member name="[Диапазон].[id просмотра].&amp;[60328]"/>
        <member name="[Диапазон].[id просмотра].&amp;[60331]"/>
        <member name="[Диапазон].[id просмотра].&amp;[60332]"/>
        <member name="[Диапазон].[id просмотра].&amp;[60334]"/>
        <member name="[Диапазон].[id просмотра].&amp;[60337]"/>
        <member name="[Диапазон].[id просмотра].&amp;[60341]"/>
        <member name="[Диапазон].[id просмотра].&amp;[60342]"/>
        <member name="[Диапазон].[id просмотра].&amp;[60347]"/>
        <member name="[Диапазон].[id просмотра].&amp;[60351]"/>
        <member name="[Диапазон].[id просмотра].&amp;[60354]"/>
        <member name="[Диапазон].[id просмотра].&amp;[60357]"/>
        <member name="[Диапазон].[id просмотра].&amp;[60362]"/>
        <member name="[Диапазон].[id просмотра].&amp;[60367]"/>
        <member name="[Диапазон].[id просмотра].&amp;[60370]"/>
        <member name="[Диапазон].[id просмотра].&amp;[60372]"/>
        <member name="[Диапазон].[id просмотра].&amp;[60373]"/>
        <member name="[Диапазон].[id просмотра].&amp;[60378]"/>
        <member name="[Диапазон].[id просмотра].&amp;[60381]"/>
        <member name="[Диапазон].[id просмотра].&amp;[60383]"/>
        <member name="[Диапазон].[id просмотра].&amp;[60384]"/>
        <member name="[Диапазон].[id просмотра].&amp;[60387]"/>
        <member name="[Диапазон].[id просмотра].&amp;[60391]"/>
        <member name="[Диапазон].[id просмотра].&amp;[60392]"/>
        <member name="[Диапазон].[id просмотра].&amp;[60395]"/>
        <member name="[Диапазон].[id просмотра].&amp;[60397]"/>
        <member name="[Диапазон].[id просмотра].&amp;[60399]"/>
        <member name="[Диапазон].[id просмотра].&amp;[60402]"/>
        <member name="[Диапазон].[id просмотра].&amp;[60406]"/>
        <member name="[Диапазон].[id просмотра].&amp;[60408]"/>
        <member name="[Диапазон].[id просмотра].&amp;[60412]"/>
        <member name="[Диапазон].[id просмотра].&amp;[60417]"/>
        <member name="[Диапазон].[id просмотра].&amp;[60421]"/>
        <member name="[Диапазон].[id просмотра].&amp;[60423]"/>
        <member name="[Диапазон].[id просмотра].&amp;[60424]"/>
        <member name="[Диапазон].[id просмотра].&amp;[60428]"/>
        <member name="[Диапазон].[id просмотра].&amp;[60429]"/>
        <member name="[Диапазон].[id просмотра].&amp;[60434]"/>
        <member name="[Диапазон].[id просмотра].&amp;[60437]"/>
        <member name="[Диапазон].[id просмотра].&amp;[60438]"/>
        <member name="[Диапазон].[id просмотра].&amp;[60440]"/>
        <member name="[Диапазон].[id просмотра].&amp;[60442]"/>
        <member name="[Диапазон].[id просмотра].&amp;[60447]"/>
        <member name="[Диапазон].[id просмотра].&amp;[60450]"/>
        <member name="[Диапазон].[id просмотра].&amp;[60451]"/>
        <member name="[Диапазон].[id просмотра].&amp;[60455]"/>
        <member name="[Диапазон].[id просмотра].&amp;[60459]"/>
        <member name="[Диапазон].[id просмотра].&amp;[60461]"/>
        <member name="[Диапазон].[id просмотра].&amp;[60464]"/>
        <member name="[Диапазон].[id просмотра].&amp;[60468]"/>
        <member name="[Диапазон].[id просмотра].&amp;[60473]"/>
        <member name="[Диапазон].[id просмотра].&amp;[60475]"/>
        <member name="[Диапазон].[id просмотра].&amp;[60478]"/>
        <member name="[Диапазон].[id просмотра].&amp;[60480]"/>
        <member name="[Диапазон].[id просмотра].&amp;[60485]"/>
        <member name="[Диапазон].[id просмотра].&amp;[60487]"/>
        <member name="[Диапазон].[id просмотра].&amp;[60491]"/>
        <member name="[Диапазон].[id просмотра].&amp;[60492]"/>
        <member name="[Диапазон].[id просмотра].&amp;[60497]"/>
        <member name="[Диапазон].[id просмотра].&amp;[60499]"/>
        <member name="[Диапазон].[id просмотра].&amp;[60501]"/>
        <member name="[Диапазон].[id просмотра].&amp;[60505]"/>
        <member name="[Диапазон].[id просмотра].&amp;[60506]"/>
        <member name="[Диапазон].[id просмотра].&amp;[60511]"/>
        <member name="[Диапазон].[id просмотра].&amp;[60513]"/>
        <member name="[Диапазон].[id просмотра].&amp;[60516]"/>
        <member name="[Диапазон].[id просмотра].&amp;[60520]"/>
        <member name="[Диапазон].[id просмотра].&amp;[60521]"/>
        <member name="[Диапазон].[id просмотра].&amp;[60526]"/>
        <member name="[Диапазон].[id просмотра].&amp;[60530]"/>
        <member name="[Диапазон].[id просмотра].&amp;[60533]"/>
        <member name="[Диапазон].[id просмотра].&amp;[60537]"/>
        <member name="[Диапазон].[id просмотра].&amp;[60541]"/>
        <member name="[Диапазон].[id просмотра].&amp;[60542]"/>
        <member name="[Диапазон].[id просмотра].&amp;[60545]"/>
        <member name="[Диапазон].[id просмотра].&amp;[60549]"/>
        <member name="[Диапазон].[id просмотра].&amp;[60554]"/>
        <member name="[Диапазон].[id просмотра].&amp;[60556]"/>
        <member name="[Диапазон].[id просмотра].&amp;[60559]"/>
        <member name="[Диапазон].[id просмотра].&amp;[60560]"/>
        <member name="[Диапазон].[id просмотра].&amp;[60563]"/>
        <member name="[Диапазон].[id просмотра].&amp;[60565]"/>
        <member name="[Диапазон].[id просмотра].&amp;[60568]"/>
        <member name="[Диапазон].[id просмотра].&amp;[60573]"/>
        <member name="[Диапазон].[id просмотра].&amp;[60574]"/>
        <member name="[Диапазон].[id просмотра].&amp;[60576]"/>
        <member name="[Диапазон].[id просмотра].&amp;[60581]"/>
        <member name="[Диапазон].[id просмотра].&amp;[60586]"/>
        <member name="[Диапазон].[id просмотра].&amp;[60591]"/>
        <member name="[Диапазон].[id просмотра].&amp;[60596]"/>
        <member name="[Диапазон].[id просмотра].&amp;[60601]"/>
        <member name="[Диапазон].[id просмотра].&amp;[60605]"/>
        <member name="[Диапазон].[id просмотра].&amp;[60609]"/>
        <member name="[Диапазон].[id просмотра].&amp;[60611]"/>
        <member name="[Диапазон].[id просмотра].&amp;[60616]"/>
        <member name="[Диапазон].[id просмотра].&amp;[60619]"/>
        <member name="[Диапазон].[id просмотра].&amp;[60623]"/>
        <member name="[Диапазон].[id просмотра].&amp;[60624]"/>
        <member name="[Диапазон].[id просмотра].&amp;[60628]"/>
        <member name="[Диапазон].[id просмотра].&amp;[60631]"/>
        <member name="[Диапазон].[id просмотра].&amp;[60636]"/>
        <member name="[Диапазон].[id просмотра].&amp;[60641]"/>
        <member name="[Диапазон].[id просмотра].&amp;[60646]"/>
        <member name="[Диапазон].[id просмотра].&amp;[60651]"/>
        <member name="[Диапазон].[id просмотра].&amp;[60653]"/>
        <member name="[Диапазон].[id просмотра].&amp;[60657]"/>
        <member name="[Диапазон].[id просмотра].&amp;[60661]"/>
        <member name="[Диапазон].[id просмотра].&amp;[60665]"/>
        <member name="[Диапазон].[id просмотра].&amp;[60667]"/>
        <member name="[Диапазон].[id просмотра].&amp;[60671]"/>
        <member name="[Диапазон].[id просмотра].&amp;[60676]"/>
        <member name="[Диапазон].[id просмотра].&amp;[60678]"/>
        <member name="[Диапазон].[id просмотра].&amp;[60680]"/>
        <member name="[Диапазон].[id просмотра].&amp;[60685]"/>
        <member name="[Диапазон].[id просмотра].&amp;[60689]"/>
        <member name="[Диапазон].[id просмотра].&amp;[60692]"/>
        <member name="[Диапазон].[id просмотра].&amp;[60696]"/>
        <member name="[Диапазон].[id просмотра].&amp;[60698]"/>
        <member name="[Диапазон].[id просмотра].&amp;[60703]"/>
        <member name="[Диапазон].[id просмотра].&amp;[60708]"/>
        <member name="[Диапазон].[id просмотра].&amp;[60710]"/>
        <member name="[Диапазон].[id просмотра].&amp;[60711]"/>
        <member name="[Диапазон].[id просмотра].&amp;[60713]"/>
        <member name="[Диапазон].[id просмотра].&amp;[60716]"/>
        <member name="[Диапазон].[id просмотра].&amp;[60719]"/>
        <member name="[Диапазон].[id просмотра].&amp;[60721]"/>
        <member name="[Диапазон].[id просмотра].&amp;[60722]"/>
        <member name="[Диапазон].[id просмотра].&amp;[60723]"/>
        <member name="[Диапазон].[id просмотра].&amp;[60725]"/>
        <member name="[Диапазон].[id просмотра].&amp;[60729]"/>
        <member name="[Диапазон].[id просмотра].&amp;[60730]"/>
        <member name="[Диапазон].[id просмотра].&amp;[60732]"/>
        <member name="[Диапазон].[id просмотра].&amp;[60733]"/>
        <member name="[Диапазон].[id просмотра].&amp;[60734]"/>
        <member name="[Диапазон].[id просмотра].&amp;[60738]"/>
        <member name="[Диапазон].[id просмотра].&amp;[60739]"/>
        <member name="[Диапазон].[id просмотра].&amp;[60742]"/>
        <member name="[Диапазон].[id просмотра].&amp;[60746]"/>
        <member name="[Диапазон].[id просмотра].&amp;[60750]"/>
        <member name="[Диапазон].[id просмотра].&amp;[60752]"/>
        <member name="[Диапазон].[id просмотра].&amp;[60753]"/>
        <member name="[Диапазон].[id просмотра].&amp;[60755]"/>
        <member name="[Диапазон].[id просмотра].&amp;[60756]"/>
        <member name="[Диапазон].[id просмотра].&amp;[60758]"/>
        <member name="[Диапазон].[id просмотра].&amp;[60762]"/>
        <member name="[Диапазон].[id просмотра].&amp;[60767]"/>
        <member name="[Диапазон].[id просмотра].&amp;[60768]"/>
        <member name="[Диапазон].[id просмотра].&amp;[60771]"/>
        <member name="[Диапазон].[id просмотра].&amp;[60776]"/>
        <member name="[Диапазон].[id просмотра].&amp;[60781]"/>
        <member name="[Диапазон].[id просмотра].&amp;[60782]"/>
        <member name="[Диапазон].[id просмотра].&amp;[60785]"/>
        <member name="[Диапазон].[id просмотра].&amp;[60788]"/>
        <member name="[Диапазон].[id просмотра].&amp;[60791]"/>
        <member name="[Диапазон].[id просмотра].&amp;[60794]"/>
        <member name="[Диапазон].[id просмотра].&amp;[60795]"/>
        <member name="[Диапазон].[id просмотра].&amp;[60796]"/>
        <member name="[Диапазон].[id просмотра].&amp;[60800]"/>
        <member name="[Диапазон].[id просмотра].&amp;[60804]"/>
        <member name="[Диапазон].[id просмотра].&amp;[60809]"/>
        <member name="[Диапазон].[id просмотра].&amp;[60812]"/>
        <member name="[Диапазон].[id просмотра].&amp;[60813]"/>
        <member name="[Диапазон].[id просмотра].&amp;[60815]"/>
        <member name="[Диапазон].[id просмотра].&amp;[60820]"/>
        <member name="[Диапазон].[id просмотра].&amp;[60825]"/>
        <member name="[Диапазон].[id просмотра].&amp;[60827]"/>
        <member name="[Диапазон].[id просмотра].&amp;[60831]"/>
        <member name="[Диапазон].[id просмотра].&amp;[60836]"/>
        <member name="[Диапазон].[id просмотра].&amp;[60841]"/>
        <member name="[Диапазон].[id просмотра].&amp;[60845]"/>
        <member name="[Диапазон].[id просмотра].&amp;[60847]"/>
        <member name="[Диапазон].[id просмотра].&amp;[60849]"/>
        <member name="[Диапазон].[id просмотра].&amp;[60852]"/>
        <member name="[Диапазон].[id просмотра].&amp;[60855]"/>
        <member name="[Диапазон].[id просмотра].&amp;[60856]"/>
        <member name="[Диапазон].[id просмотра].&amp;[60860]"/>
        <member name="[Диапазон].[id просмотра].&amp;[60865]"/>
        <member name="[Диапазон].[id просмотра].&amp;[60867]"/>
        <member name="[Диапазон].[id просмотра].&amp;[60870]"/>
        <member name="[Диапазон].[id просмотра].&amp;[60872]"/>
        <member name="[Диапазон].[id просмотра].&amp;[60875]"/>
        <member name="[Диапазон].[id просмотра].&amp;[60879]"/>
        <member name="[Диапазон].[id просмотра].&amp;[60880]"/>
        <member name="[Диапазон].[id просмотра].&amp;[60881]"/>
        <member name="[Диапазон].[id просмотра].&amp;[60882]"/>
        <member name="[Диапазон].[id просмотра].&amp;[60886]"/>
        <member name="[Диапазон].[id просмотра].&amp;[60889]"/>
        <member name="[Диапазон].[id просмотра].&amp;[60892]"/>
        <member name="[Диапазон].[id просмотра].&amp;[60895]"/>
        <member name="[Диапазон].[id просмотра].&amp;[60900]"/>
        <member name="[Диапазон].[id просмотра].&amp;[60905]"/>
        <member name="[Диапазон].[id просмотра].&amp;[60908]"/>
        <member name="[Диапазон].[id просмотра].&amp;[60911]"/>
        <member name="[Диапазон].[id просмотра].&amp;[60915]"/>
        <member name="[Диапазон].[id просмотра].&amp;[60920]"/>
        <member name="[Диапазон].[id просмотра].&amp;[60921]"/>
        <member name="[Диапазон].[id просмотра].&amp;[60924]"/>
        <member name="[Диапазон].[id просмотра].&amp;[60925]"/>
        <member name="[Диапазон].[id просмотра].&amp;[60929]"/>
        <member name="[Диапазон].[id просмотра].&amp;[60931]"/>
        <member name="[Диапазон].[id просмотра].&amp;[60935]"/>
        <member name="[Диапазон].[id просмотра].&amp;[60938]"/>
        <member name="[Диапазон].[id просмотра].&amp;[60939]"/>
        <member name="[Диапазон].[id просмотра].&amp;[60943]"/>
        <member name="[Диапазон].[id просмотра].&amp;[60945]"/>
        <member name="[Диапазон].[id просмотра].&amp;[60946]"/>
        <member name="[Диапазон].[id просмотра].&amp;[60947]"/>
        <member name="[Диапазон].[id просмотра].&amp;[60951]"/>
        <member name="[Диапазон].[id просмотра].&amp;[60955]"/>
        <member name="[Диапазон].[id просмотра].&amp;[60958]"/>
        <member name="[Диапазон].[id просмотра].&amp;[60961]"/>
        <member name="[Диапазон].[id просмотра].&amp;[60966]"/>
        <member name="[Диапазон].[id просмотра].&amp;[60967]"/>
        <member name="[Диапазон].[id просмотра].&amp;[60971]"/>
        <member name="[Диапазон].[id просмотра].&amp;[60975]"/>
        <member name="[Диапазон].[id просмотра].&amp;[60976]"/>
        <member name="[Диапазон].[id просмотра].&amp;[60980]"/>
        <member name="[Диапазон].[id просмотра].&amp;[60982]"/>
        <member name="[Диапазон].[id просмотра].&amp;[60983]"/>
        <member name="[Диапазон].[id просмотра].&amp;[60984]"/>
        <member name="[Диапазон].[id просмотра].&amp;[60986]"/>
        <member name="[Диапазон].[id просмотра].&amp;[60990]"/>
        <member name="[Диапазон].[id просмотра].&amp;[60994]"/>
        <member name="[Диапазон].[id просмотра].&amp;[60995]"/>
        <member name="[Диапазон].[id просмотра].&amp;[60996]"/>
        <member name="[Диапазон].[id просмотра].&amp;[60999]"/>
        <member name="[Диапазон].[id просмотра].&amp;[61001]"/>
        <member name="[Диапазон].[id просмотра].&amp;[61006]"/>
        <member name="[Диапазон].[id просмотра].&amp;[61011]"/>
        <member name="[Диапазон].[id просмотра].&amp;[61015]"/>
        <member name="[Диапазон].[id просмотра].&amp;[61019]"/>
        <member name="[Диапазон].[id просмотра].&amp;[61020]"/>
        <member name="[Диапазон].[id просмотра].&amp;[61024]"/>
        <member name="[Диапазон].[id просмотра].&amp;[61027]"/>
        <member name="[Диапазон].[id просмотра].&amp;[61031]"/>
        <member name="[Диапазон].[id просмотра].&amp;[61033]"/>
        <member name="[Диапазон].[id просмотра].&amp;[61038]"/>
        <member name="[Диапазон].[id просмотра].&amp;[61039]"/>
        <member name="[Диапазон].[id просмотра].&amp;[61044]"/>
        <member name="[Диапазон].[id просмотра].&amp;[61047]"/>
        <member name="[Диапазон].[id просмотра].&amp;[61049]"/>
        <member name="[Диапазон].[id просмотра].&amp;[61054]"/>
        <member name="[Диапазон].[id просмотра].&amp;[61059]"/>
        <member name="[Диапазон].[id просмотра].&amp;[61060]"/>
        <member name="[Диапазон].[id просмотра].&amp;[61061]"/>
        <member name="[Диапазон].[id просмотра].&amp;[61063]"/>
        <member name="[Диапазон].[id просмотра].&amp;[61068]"/>
        <member name="[Диапазон].[id просмотра].&amp;[61070]"/>
        <member name="[Диапазон].[id просмотра].&amp;[61071]"/>
        <member name="[Диапазон].[id просмотра].&amp;[61075]"/>
        <member name="[Диапазон].[id просмотра].&amp;[61078]"/>
        <member name="[Диапазон].[id просмотра].&amp;[61082]"/>
        <member name="[Диапазон].[id просмотра].&amp;[61085]"/>
        <member name="[Диапазон].[id просмотра].&amp;[61089]"/>
        <member name="[Диапазон].[id просмотра].&amp;[61093]"/>
        <member name="[Диапазон].[id просмотра].&amp;[61094]"/>
        <member name="[Диапазон].[id просмотра].&amp;[61099]"/>
        <member name="[Диапазон].[id просмотра].&amp;[61103]"/>
        <member name="[Диапазон].[id просмотра].&amp;[61106]"/>
        <member name="[Диапазон].[id просмотра].&amp;[61110]"/>
        <member name="[Диапазон].[id просмотра].&amp;[61112]"/>
        <member name="[Диапазон].[id просмотра].&amp;[61117]"/>
        <member name="[Диапазон].[id просмотра].&amp;[61122]"/>
        <member name="[Диапазон].[id просмотра].&amp;[61124]"/>
        <member name="[Диапазон].[id просмотра].&amp;[61125]"/>
        <member name="[Диапазон].[id просмотра].&amp;[61127]"/>
        <member name="[Диапазон].[id просмотра].&amp;[61128]"/>
        <member name="[Диапазон].[id просмотра].&amp;[61131]"/>
        <member name="[Диапазон].[id просмотра].&amp;[61132]"/>
        <member name="[Диапазон].[id просмотра].&amp;[61133]"/>
        <member name="[Диапазон].[id просмотра].&amp;[61138]"/>
        <member name="[Диапазон].[id просмотра].&amp;[61141]"/>
        <member name="[Диапазон].[id просмотра].&amp;[61142]"/>
        <member name="[Диапазон].[id просмотра].&amp;[61145]"/>
        <member name="[Диапазон].[id просмотра].&amp;[61148]"/>
        <member name="[Диапазон].[id просмотра].&amp;[61149]"/>
        <member name="[Диапазон].[id просмотра].&amp;[61150]"/>
        <member name="[Диапазон].[id просмотра].&amp;[61151]"/>
        <member name="[Диапазон].[id просмотра].&amp;[61155]"/>
        <member name="[Диапазон].[id просмотра].&amp;[61158]"/>
        <member name="[Диапазон].[id просмотра].&amp;[61161]"/>
        <member name="[Диапазон].[id просмотра].&amp;[61166]"/>
        <member name="[Диапазон].[id просмотра].&amp;[61169]"/>
        <member name="[Диапазон].[id просмотра].&amp;[61173]"/>
        <member name="[Диапазон].[id просмотра].&amp;[61176]"/>
        <member name="[Диапазон].[id просмотра].&amp;[61179]"/>
        <member name="[Диапазон].[id просмотра].&amp;[61180]"/>
        <member name="[Диапазон].[id просмотра].&amp;[61181]"/>
        <member name="[Диапазон].[id просмотра].&amp;[61186]"/>
        <member name="[Диапазон].[id просмотра].&amp;[61188]"/>
        <member name="[Диапазон].[id просмотра].&amp;[61193]"/>
        <member name="[Диапазон].[id просмотра].&amp;[61196]"/>
        <member name="[Диапазон].[id просмотра].&amp;[61198]"/>
        <member name="[Диапазон].[id просмотра].&amp;[61202]"/>
        <member name="[Диапазон].[id просмотра].&amp;[61206]"/>
        <member name="[Диапазон].[id просмотра].&amp;[61211]"/>
        <member name="[Диапазон].[id просмотра].&amp;[61213]"/>
        <member name="[Диапазон].[id просмотра].&amp;[61217]"/>
        <member name="[Диапазон].[id просмотра].&amp;[61220]"/>
        <member name="[Диапазон].[id просмотра].&amp;[61222]"/>
        <member name="[Диапазон].[id просмотра].&amp;[61225]"/>
        <member name="[Диапазон].[id просмотра].&amp;[61229]"/>
        <member name="[Диапазон].[id просмотра].&amp;[61232]"/>
        <member name="[Диапазон].[id просмотра].&amp;[61234]"/>
        <member name="[Диапазон].[id просмотра].&amp;[61238]"/>
        <member name="[Диапазон].[id просмотра].&amp;[61239]"/>
        <member name="[Диапазон].[id просмотра].&amp;[61244]"/>
        <member name="[Диапазон].[id просмотра].&amp;[61245]"/>
        <member name="[Диапазон].[id просмотра].&amp;[61248]"/>
        <member name="[Диапазон].[id просмотра].&amp;[61250]"/>
        <member name="[Диапазон].[id просмотра].&amp;[61253]"/>
        <member name="[Диапазон].[id просмотра].&amp;[61257]"/>
        <member name="[Диапазон].[id просмотра].&amp;[61260]"/>
        <member name="[Диапазон].[id просмотра].&amp;[61263]"/>
        <member name="[Диапазон].[id просмотра].&amp;[61265]"/>
        <member name="[Диапазон].[id просмотра].&amp;[61266]"/>
        <member name="[Диапазон].[id просмотра].&amp;[61269]"/>
        <member name="[Диапазон].[id просмотра].&amp;[61272]"/>
        <member name="[Диапазон].[id просмотра].&amp;[61277]"/>
        <member name="[Диапазон].[id просмотра].&amp;[61278]"/>
        <member name="[Диапазон].[id просмотра].&amp;[61283]"/>
        <member name="[Диапазон].[id просмотра].&amp;[61284]"/>
        <member name="[Диапазон].[id просмотра].&amp;[61287]"/>
        <member name="[Диапазон].[id просмотра].&amp;[61291]"/>
        <member name="[Диапазон].[id просмотра].&amp;[61293]"/>
        <member name="[Диапазон].[id просмотра].&amp;[61297]"/>
        <member name="[Диапазон].[id просмотра].&amp;[61302]"/>
        <member name="[Диапазон].[id просмотра].&amp;[61306]"/>
        <member name="[Диапазон].[id просмотра].&amp;[61307]"/>
        <member name="[Диапазон].[id просмотра].&amp;[61312]"/>
        <member name="[Диапазон].[id просмотра].&amp;[61317]"/>
        <member name="[Диапазон].[id просмотра].&amp;[61318]"/>
        <member name="[Диапазон].[id просмотра].&amp;[61321]"/>
        <member name="[Диапазон].[id просмотра].&amp;[61323]"/>
        <member name="[Диапазон].[id просмотра].&amp;[61327]"/>
        <member name="[Диапазон].[id просмотра].&amp;[61332]"/>
        <member name="[Диапазон].[id просмотра].&amp;[61334]"/>
        <member name="[Диапазон].[id просмотра].&amp;[61336]"/>
        <member name="[Диапазон].[id просмотра].&amp;[61338]"/>
        <member name="[Диапазон].[id просмотра].&amp;[61339]"/>
        <member name="[Диапазон].[id просмотра].&amp;[61341]"/>
        <member name="[Диапазон].[id просмотра].&amp;[61343]"/>
        <member name="[Диапазон].[id просмотра].&amp;[61344]"/>
        <member name="[Диапазон].[id просмотра].&amp;[61347]"/>
        <member name="[Диапазон].[id просмотра].&amp;[61350]"/>
        <member name="[Диапазон].[id просмотра].&amp;[61351]"/>
        <member name="[Диапазон].[id просмотра].&amp;[61354]"/>
        <member name="[Диапазон].[id просмотра].&amp;[61355]"/>
        <member name="[Диапазон].[id просмотра].&amp;[61359]"/>
        <member name="[Диапазон].[id просмотра].&amp;[61363]"/>
        <member name="[Диапазон].[id просмотра].&amp;[61364]"/>
        <member name="[Диапазон].[id просмотра].&amp;[61369]"/>
        <member name="[Диапазон].[id просмотра].&amp;[61371]"/>
        <member name="[Диапазон].[id просмотра].&amp;[61375]"/>
        <member name="[Диапазон].[id просмотра].&amp;[61380]"/>
        <member name="[Диапазон].[id просмотра].&amp;[61381]"/>
        <member name="[Диапазон].[id просмотра].&amp;[61386]"/>
        <member name="[Диапазон].[id просмотра].&amp;[61389]"/>
        <member name="[Диапазон].[id просмотра].&amp;[61391]"/>
        <member name="[Диапазон].[id просмотра].&amp;[61394]"/>
        <member name="[Диапазон].[id просмотра].&amp;[61396]"/>
        <member name="[Диапазон].[id просмотра].&amp;[61400]"/>
        <member name="[Диапазон].[id просмотра].&amp;[61405]"/>
        <member name="[Диапазон].[id просмотра].&amp;[61410]"/>
        <member name="[Диапазон].[id просмотра].&amp;[61411]"/>
        <member name="[Диапазон].[id просмотра].&amp;[61416]"/>
        <member name="[Диапазон].[id просмотра].&amp;[61417]"/>
        <member name="[Диапазон].[id просмотра].&amp;[61422]"/>
        <member name="[Диапазон].[id просмотра].&amp;[61427]"/>
        <member name="[Диапазон].[id просмотра].&amp;[61431]"/>
        <member name="[Диапазон].[id просмотра].&amp;[61432]"/>
        <member name="[Диапазон].[id просмотра].&amp;[61437]"/>
        <member name="[Диапазон].[id просмотра].&amp;[61441]"/>
        <member name="[Диапазон].[id просмотра].&amp;[61446]"/>
        <member name="[Диапазон].[id просмотра].&amp;[61451]"/>
        <member name="[Диапазон].[id просмотра].&amp;[61456]"/>
        <member name="[Диапазон].[id просмотра].&amp;[61458]"/>
        <member name="[Диапазон].[id просмотра].&amp;[61463]"/>
        <member name="[Диапазон].[id просмотра].&amp;[61467]"/>
        <member name="[Диапазон].[id просмотра].&amp;[61468]"/>
        <member name="[Диапазон].[id просмотра].&amp;[61473]"/>
        <member name="[Диапазон].[id просмотра].&amp;[61477]"/>
        <member name="[Диапазон].[id просмотра].&amp;[61479]"/>
        <member name="[Диапазон].[id просмотра].&amp;[61480]"/>
        <member name="[Диапазон].[id просмотра].&amp;[61485]"/>
        <member name="[Диапазон].[id просмотра].&amp;[61489]"/>
        <member name="[Диапазон].[id просмотра].&amp;[61492]"/>
        <member name="[Диапазон].[id просмотра].&amp;[61496]"/>
        <member name="[Диапазон].[id просмотра].&amp;[61499]"/>
        <member name="[Диапазон].[id просмотра].&amp;[61504]"/>
        <member name="[Диапазон].[id просмотра].&amp;[61509]"/>
        <member name="[Диапазон].[id просмотра].&amp;[61513]"/>
        <member name="[Диапазон].[id просмотра].&amp;[61514]"/>
        <member name="[Диапазон].[id просмотра].&amp;[61518]"/>
        <member name="[Диапазон].[id просмотра].&amp;[61522]"/>
        <member name="[Диапазон].[id просмотра].&amp;[61527]"/>
        <member name="[Диапазон].[id просмотра].&amp;[61529]"/>
        <member name="[Диапазон].[id просмотра].&amp;[61533]"/>
        <member name="[Диапазон].[id просмотра].&amp;[61535]"/>
        <member name="[Диапазон].[id просмотра].&amp;[61538]"/>
        <member name="[Диапазон].[id просмотра].&amp;[61539]"/>
        <member name="[Диапазон].[id просмотра].&amp;[61543]"/>
        <member name="[Диапазон].[id просмотра].&amp;[61547]"/>
        <member name="[Диапазон].[id просмотра].&amp;[61552]"/>
        <member name="[Диапазон].[id просмотра].&amp;[61555]"/>
        <member name="[Диапазон].[id просмотра].&amp;[61558]"/>
        <member name="[Диапазон].[id просмотра].&amp;[61562]"/>
        <member name="[Диапазон].[id просмотра].&amp;[61563]"/>
        <member name="[Диапазон].[id просмотра].&amp;[61566]"/>
        <member name="[Диапазон].[id просмотра].&amp;[61571]"/>
        <member name="[Диапазон].[id просмотра].&amp;[61574]"/>
        <member name="[Диапазон].[id просмотра].&amp;[61578]"/>
        <member name="[Диапазон].[id просмотра].&amp;[61582]"/>
        <member name="[Диапазон].[id просмотра].&amp;[61585]"/>
        <member name="[Диапазон].[id просмотра].&amp;[61589]"/>
        <member name="[Диапазон].[id просмотра].&amp;[61590]"/>
        <member name="[Диапазон].[id просмотра].&amp;[61594]"/>
        <member name="[Диапазон].[id просмотра].&amp;[61596]"/>
        <member name="[Диапазон].[id просмотра].&amp;[61600]"/>
        <member name="[Диапазон].[id просмотра].&amp;[61604]"/>
        <member name="[Диапазон].[id просмотра].&amp;[61606]"/>
        <member name="[Диапазон].[id просмотра].&amp;[61610]"/>
        <member name="[Диапазон].[id просмотра].&amp;[61615]"/>
        <member name="[Диапазон].[id просмотра].&amp;[61616]"/>
        <member name="[Диапазон].[id просмотра].&amp;[61620]"/>
        <member name="[Диапазон].[id просмотра].&amp;[61621]"/>
        <member name="[Диапазон].[id просмотра].&amp;[61626]"/>
        <member name="[Диапазон].[id просмотра].&amp;[61631]"/>
        <member name="[Диапазон].[id просмотра].&amp;[61633]"/>
        <member name="[Диапазон].[id просмотра].&amp;[61636]"/>
        <member name="[Диапазон].[id просмотра].&amp;[61641]"/>
        <member name="[Диапазон].[id просмотра].&amp;[61643]"/>
        <member name="[Диапазон].[id просмотра].&amp;[61646]"/>
        <member name="[Диапазон].[id просмотра].&amp;[61651]"/>
        <member name="[Диапазон].[id просмотра].&amp;[61653]"/>
        <member name="[Диапазон].[id просмотра].&amp;[61655]"/>
        <member name="[Диапазон].[id просмотра].&amp;[61656]"/>
        <member name="[Диапазон].[id просмотра].&amp;[61661]"/>
        <member name="[Диапазон].[id просмотра].&amp;[61664]"/>
        <member name="[Диапазон].[id просмотра].&amp;[61665]"/>
        <member name="[Диапазон].[id просмотра].&amp;[61670]"/>
        <member name="[Диапазон].[id просмотра].&amp;[61671]"/>
        <member name="[Диапазон].[id просмотра].&amp;[61672]"/>
        <member name="[Диапазон].[id просмотра].&amp;[61677]"/>
        <member name="[Диапазон].[id просмотра].&amp;[61682]"/>
        <member name="[Диапазон].[id просмотра].&amp;[61687]"/>
        <member name="[Диапазон].[id просмотра].&amp;[61688]"/>
        <member name="[Диапазон].[id просмотра].&amp;[61689]"/>
        <member name="[Диапазон].[id просмотра].&amp;[61693]"/>
        <member name="[Диапазон].[id просмотра].&amp;[61695]"/>
        <member name="[Диапазон].[id просмотра].&amp;[61697]"/>
        <member name="[Диапазон].[id просмотра].&amp;[61699]"/>
        <member name="[Диапазон].[id просмотра].&amp;[61702]"/>
        <member name="[Диапазон].[id просмотра].&amp;[61707]"/>
        <member name="[Диапазон].[id просмотра].&amp;[61709]"/>
        <member name="[Диапазон].[id просмотра].&amp;[61714]"/>
        <member name="[Диапазон].[id просмотра].&amp;[61716]"/>
        <member name="[Диапазон].[id просмотра].&amp;[61720]"/>
        <member name="[Диапазон].[id просмотра].&amp;[61723]"/>
        <member name="[Диапазон].[id просмотра].&amp;[61727]"/>
        <member name="[Диапазон].[id просмотра].&amp;[61731]"/>
        <member name="[Диапазон].[id просмотра].&amp;[61735]"/>
        <member name="[Диапазон].[id просмотра].&amp;[61739]"/>
        <member name="[Диапазон].[id просмотра].&amp;[61744]"/>
        <member name="[Диапазон].[id просмотра].&amp;[61749]"/>
        <member name="[Диапазон].[id просмотра].&amp;[61753]"/>
        <member name="[Диапазон].[id просмотра].&amp;[61754]"/>
        <member name="[Диапазон].[id просмотра].&amp;[61756]"/>
        <member name="[Диапазон].[id просмотра].&amp;[61758]"/>
        <member name="[Диапазон].[id просмотра].&amp;[61762]"/>
        <member name="[Диапазон].[id просмотра].&amp;[61764]"/>
        <member name="[Диапазон].[id просмотра].&amp;[61767]"/>
        <member name="[Диапазон].[id просмотра].&amp;[61768]"/>
        <member name="[Диапазон].[id просмотра].&amp;[61773]"/>
        <member name="[Диапазон].[id просмотра].&amp;[61778]"/>
        <member name="[Диапазон].[id просмотра].&amp;[61782]"/>
        <member name="[Диапазон].[id просмотра].&amp;[61785]"/>
        <member name="[Диапазон].[id просмотра].&amp;[61790]"/>
        <member name="[Диапазон].[id просмотра].&amp;[61794]"/>
        <member name="[Диапазон].[id просмотра].&amp;[61797]"/>
        <member name="[Диапазон].[id просмотра].&amp;[61798]"/>
        <member name="[Диапазон].[id просмотра].&amp;[61800]"/>
        <member name="[Диапазон].[id просмотра].&amp;[61804]"/>
        <member name="[Диапазон].[id просмотра].&amp;[61807]"/>
        <member name="[Диапазон].[id просмотра].&amp;[61808]"/>
        <member name="[Диапазон].[id просмотра].&amp;[61812]"/>
        <member name="[Диапазон].[id просмотра].&amp;[61813]"/>
        <member name="[Диапазон].[id просмотра].&amp;[61814]"/>
        <member name="[Диапазон].[id просмотра].&amp;[61817]"/>
        <member name="[Диапазон].[id просмотра].&amp;[61818]"/>
        <member name="[Диапазон].[id просмотра].&amp;[61820]"/>
        <member name="[Диапазон].[id просмотра].&amp;[61823]"/>
        <member name="[Диапазон].[id просмотра].&amp;[61825]"/>
        <member name="[Диапазон].[id просмотра].&amp;[61829]"/>
        <member name="[Диапазон].[id просмотра].&amp;[61831]"/>
        <member name="[Диапазон].[id просмотра].&amp;[61832]"/>
        <member name="[Диапазон].[id просмотра].&amp;[61836]"/>
        <member name="[Диапазон].[id просмотра].&amp;[61837]"/>
        <member name="[Диапазон].[id просмотра].&amp;[61842]"/>
        <member name="[Диапазон].[id просмотра].&amp;[61847]"/>
        <member name="[Диапазон].[id просмотра].&amp;[61848]"/>
        <member name="[Диапазон].[id просмотра].&amp;[61849]"/>
        <member name="[Диапазон].[id просмотра].&amp;[61851]"/>
        <member name="[Диапазон].[id просмотра].&amp;[61853]"/>
        <member name="[Диапазон].[id просмотра].&amp;[61855]"/>
        <member name="[Диапазон].[id просмотра].&amp;[61859]"/>
        <member name="[Диапазон].[id просмотра].&amp;[61860]"/>
        <member name="[Диапазон].[id просмотра].&amp;[61863]"/>
        <member name="[Диапазон].[id просмотра].&amp;[61868]"/>
        <member name="[Диапазон].[id просмотра].&amp;[61872]"/>
        <member name="[Диапазон].[id просмотра].&amp;[61876]"/>
        <member name="[Диапазон].[id просмотра].&amp;[61880]"/>
        <member name="[Диапазон].[id просмотра].&amp;[61885]"/>
        <member name="[Диапазон].[id просмотра].&amp;[61886]"/>
        <member name="[Диапазон].[id просмотра].&amp;[61890]"/>
        <member name="[Диапазон].[id просмотра].&amp;[61892]"/>
        <member name="[Диапазон].[id просмотра].&amp;[61896]"/>
        <member name="[Диапазон].[id просмотра].&amp;[61897]"/>
        <member name="[Диапазон].[id просмотра].&amp;[61902]"/>
        <member name="[Диапазон].[id просмотра].&amp;[61906]"/>
        <member name="[Диапазон].[id просмотра].&amp;[61909]"/>
        <member name="[Диапазон].[id просмотра].&amp;[61914]"/>
        <member name="[Диапазон].[id просмотра].&amp;[61916]"/>
        <member name="[Диапазон].[id просмотра].&amp;[61919]"/>
        <member name="[Диапазон].[id просмотра].&amp;[61924]"/>
        <member name="[Диапазон].[id просмотра].&amp;[61928]"/>
        <member name="[Диапазон].[id просмотра].&amp;[61933]"/>
        <member name="[Диапазон].[id просмотра].&amp;[61934]"/>
        <member name="[Диапазон].[id просмотра].&amp;[61936]"/>
        <member name="[Диапазон].[id просмотра].&amp;[61937]"/>
        <member name="[Диапазон].[id просмотра].&amp;[61938]"/>
        <member name="[Диапазон].[id просмотра].&amp;[61940]"/>
        <member name="[Диапазон].[id просмотра].&amp;[61943]"/>
        <member name="[Диапазон].[id просмотра].&amp;[61948]"/>
        <member name="[Диапазон].[id просмотра].&amp;[61953]"/>
        <member name="[Диапазон].[id просмотра].&amp;[61955]"/>
        <member name="[Диапазон].[id просмотра].&amp;[61960]"/>
        <member name="[Диапазон].[id просмотра].&amp;[61963]"/>
        <member name="[Диапазон].[id просмотра].&amp;[61966]"/>
        <member name="[Диапазон].[id просмотра].&amp;[61971]"/>
        <member name="[Диапазон].[id просмотра].&amp;[61974]"/>
        <member name="[Диапазон].[id просмотра].&amp;[61978]"/>
        <member name="[Диапазон].[id просмотра].&amp;[61979]"/>
        <member name="[Диапазон].[id просмотра].&amp;[61983]"/>
        <member name="[Диапазон].[id просмотра].&amp;[61984]"/>
        <member name="[Диапазон].[id просмотра].&amp;[61988]"/>
        <member name="[Диапазон].[id просмотра].&amp;[61990]"/>
        <member name="[Диапазон].[id просмотра].&amp;[61995]"/>
        <member name="[Диапазон].[id просмотра].&amp;[61999]"/>
        <member name="[Диапазон].[id просмотра].&amp;[62003]"/>
        <member name="[Диапазон].[id просмотра].&amp;[62008]"/>
        <member name="[Диапазон].[id просмотра].&amp;[62012]"/>
        <member name="[Диапазон].[id просмотра].&amp;[62017]"/>
        <member name="[Диапазон].[id просмотра].&amp;[62022]"/>
        <member name="[Диапазон].[id просмотра].&amp;[62024]"/>
        <member name="[Диапазон].[id просмотра].&amp;[62028]"/>
        <member name="[Диапазон].[id просмотра].&amp;[62032]"/>
        <member name="[Диапазон].[id просмотра].&amp;[62035]"/>
        <member name="[Диапазон].[id просмотра].&amp;[62036]"/>
        <member name="[Диапазон].[id просмотра].&amp;[62037]"/>
        <member name="[Диапазон].[id просмотра].&amp;[62039]"/>
        <member name="[Диапазон].[id просмотра].&amp;[62042]"/>
        <member name="[Диапазон].[id просмотра].&amp;[62044]"/>
        <member name="[Диапазон].[id просмотра].&amp;[62046]"/>
        <member name="[Диапазон].[id просмотра].&amp;[62049]"/>
        <member name="[Диапазон].[id просмотра].&amp;[62051]"/>
        <member name="[Диапазон].[id просмотра].&amp;[62053]"/>
        <member name="[Диапазон].[id просмотра].&amp;[62054]"/>
        <member name="[Диапазон].[id просмотра].&amp;[62057]"/>
        <member name="[Диапазон].[id просмотра].&amp;[62058]"/>
        <member name="[Диапазон].[id просмотра].&amp;[62062]"/>
        <member name="[Диапазон].[id просмотра].&amp;[62065]"/>
        <member name="[Диапазон].[id просмотра].&amp;[62067]"/>
        <member name="[Диапазон].[id просмотра].&amp;[62068]"/>
        <member name="[Диапазон].[id просмотра].&amp;[62073]"/>
        <member name="[Диапазон].[id просмотра].&amp;[62077]"/>
        <member name="[Диапазон].[id просмотра].&amp;[62080]"/>
        <member name="[Диапазон].[id просмотра].&amp;[62083]"/>
        <member name="[Диапазон].[id просмотра].&amp;[62087]"/>
        <member name="[Диапазон].[id просмотра].&amp;[62092]"/>
        <member name="[Диапазон].[id просмотра].&amp;[62097]"/>
        <member name="[Диапазон].[id просмотра].&amp;[62101]"/>
        <member name="[Диапазон].[id просмотра].&amp;[62103]"/>
        <member name="[Диапазон].[id просмотра].&amp;[62106]"/>
        <member name="[Диапазон].[id просмотра].&amp;[62108]"/>
        <member name="[Диапазон].[id просмотра].&amp;[62110]"/>
        <member name="[Диапазон].[id просмотра].&amp;[62114]"/>
        <member name="[Диапазон].[id просмотра].&amp;[62115]"/>
        <member name="[Диапазон].[id просмотра].&amp;[62119]"/>
        <member name="[Диапазон].[id просмотра].&amp;[62122]"/>
        <member name="[Диапазон].[id просмотра].&amp;[62123]"/>
        <member name="[Диапазон].[id просмотра].&amp;[62126]"/>
        <member name="[Диапазон].[id просмотра].&amp;[62129]"/>
        <member name="[Диапазон].[id просмотра].&amp;[62131]"/>
        <member name="[Диапазон].[id просмотра].&amp;[62134]"/>
        <member name="[Диапазон].[id просмотра].&amp;[62137]"/>
        <member name="[Диапазон].[id просмотра].&amp;[62138]"/>
        <member name="[Диапазон].[id просмотра].&amp;[62139]"/>
        <member name="[Диапазон].[id просмотра].&amp;[62141]"/>
        <member name="[Диапазон].[id просмотра].&amp;[62146]"/>
        <member name="[Диапазон].[id просмотра].&amp;[62148]"/>
        <member name="[Диапазон].[id просмотра].&amp;[62153]"/>
        <member name="[Диапазон].[id просмотра].&amp;[62154]"/>
        <member name="[Диапазон].[id просмотра].&amp;[62156]"/>
        <member name="[Диапазон].[id просмотра].&amp;[62161]"/>
        <member name="[Диапазон].[id просмотра].&amp;[62163]"/>
        <member name="[Диапазон].[id просмотра].&amp;[62167]"/>
        <member name="[Диапазон].[id просмотра].&amp;[62170]"/>
        <member name="[Диапазон].[id просмотра].&amp;[62174]"/>
        <member name="[Диапазон].[id просмотра].&amp;[62179]"/>
        <member name="[Диапазон].[id просмотра].&amp;[62180]"/>
        <member name="[Диапазон].[id просмотра].&amp;[62183]"/>
        <member name="[Диапазон].[id просмотра].&amp;[62186]"/>
        <member name="[Диапазон].[id просмотра].&amp;[62187]"/>
        <member name="[Диапазон].[id просмотра].&amp;[62188]"/>
        <member name="[Диапазон].[id просмотра].&amp;[62192]"/>
        <member name="[Диапазон].[id просмотра].&amp;[62196]"/>
        <member name="[Диапазон].[id просмотра].&amp;[62201]"/>
        <member name="[Диапазон].[id просмотра].&amp;[62204]"/>
        <member name="[Диапазон].[id просмотра].&amp;[62209]"/>
        <member name="[Диапазон].[id просмотра].&amp;[62214]"/>
        <member name="[Диапазон].[id просмотра].&amp;[62218]"/>
        <member name="[Диапазон].[id просмотра].&amp;[62222]"/>
        <member name="[Диапазон].[id просмотра].&amp;[62226]"/>
        <member name="[Диапазон].[id просмотра].&amp;[62228]"/>
        <member name="[Диапазон].[id просмотра].&amp;[62229]"/>
        <member name="[Диапазон].[id просмотра].&amp;[62231]"/>
        <member name="[Диапазон].[id просмотра].&amp;[62234]"/>
        <member name="[Диапазон].[id просмотра].&amp;[62239]"/>
        <member name="[Диапазон].[id просмотра].&amp;[62243]"/>
        <member name="[Диапазон].[id просмотра].&amp;[62244]"/>
        <member name="[Диапазон].[id просмотра].&amp;[62247]"/>
        <member name="[Диапазон].[id просмотра].&amp;[62251]"/>
        <member name="[Диапазон].[id просмотра].&amp;[62255]"/>
        <member name="[Диапазон].[id просмотра].&amp;[62260]"/>
        <member name="[Диапазон].[id просмотра].&amp;[62261]"/>
        <member name="[Диапазон].[id просмотра].&amp;[62265]"/>
        <member name="[Диапазон].[id просмотра].&amp;[62270]"/>
        <member name="[Диапазон].[id просмотра].&amp;[62275]"/>
        <member name="[Диапазон].[id просмотра].&amp;[62278]"/>
        <member name="[Диапазон].[id просмотра].&amp;[62281]"/>
        <member name="[Диапазон].[id просмотра].&amp;[62283]"/>
        <member name="[Диапазон].[id просмотра].&amp;[62284]"/>
        <member name="[Диапазон].[id просмотра].&amp;[62286]"/>
        <member name="[Диапазон].[id просмотра].&amp;[62288]"/>
        <member name="[Диапазон].[id просмотра].&amp;[62293]"/>
        <member name="[Диапазон].[id просмотра].&amp;[62297]"/>
        <member name="[Диапазон].[id просмотра].&amp;[62299]"/>
        <member name="[Диапазон].[id просмотра].&amp;[62301]"/>
        <member name="[Диапазон].[id просмотра].&amp;[62304]"/>
        <member name="[Диапазон].[id просмотра].&amp;[62307]"/>
        <member name="[Диапазон].[id просмотра].&amp;[62311]"/>
        <member name="[Диапазон].[id просмотра].&amp;[62313]"/>
        <member name="[Диапазон].[id просмотра].&amp;[62318]"/>
        <member name="[Диапазон].[id просмотра].&amp;[62323]"/>
        <member name="[Диапазон].[id просмотра].&amp;[62327]"/>
        <member name="[Диапазон].[id просмотра].&amp;[62329]"/>
        <member name="[Диапазон].[id просмотра].&amp;[62330]"/>
        <member name="[Диапазон].[id просмотра].&amp;[62333]"/>
        <member name="[Диапазон].[id просмотра].&amp;[62335]"/>
        <member name="[Диапазон].[id просмотра].&amp;[62340]"/>
        <member name="[Диапазон].[id просмотра].&amp;[62341]"/>
        <member name="[Диапазон].[id просмотра].&amp;[62344]"/>
        <member name="[Диапазон].[id просмотра].&amp;[62347]"/>
        <member name="[Диапазон].[id просмотра].&amp;[62351]"/>
        <member name="[Диапазон].[id просмотра].&amp;[62355]"/>
        <member name="[Диапазон].[id просмотра].&amp;[62356]"/>
        <member name="[Диапазон].[id просмотра].&amp;[62360]"/>
        <member name="[Диапазон].[id просмотра].&amp;[62365]"/>
        <member name="[Диапазон].[id просмотра].&amp;[62370]"/>
        <member name="[Диапазон].[id просмотра].&amp;[62375]"/>
        <member name="[Диапазон].[id просмотра].&amp;[62379]"/>
        <member name="[Диапазон].[id просмотра].&amp;[62380]"/>
        <member name="[Диапазон].[id просмотра].&amp;[62383]"/>
        <member name="[Диапазон].[id просмотра].&amp;[62385]"/>
        <member name="[Диапазон].[id просмотра].&amp;[62390]"/>
        <member name="[Диапазон].[id просмотра].&amp;[62392]"/>
        <member name="[Диапазон].[id просмотра].&amp;[62396]"/>
        <member name="[Диапазон].[id просмотра].&amp;[62397]"/>
        <member name="[Диапазон].[id просмотра].&amp;[62400]"/>
        <member name="[Диапазон].[id просмотра].&amp;[62401]"/>
        <member name="[Диапазон].[id просмотра].&amp;[62403]"/>
        <member name="[Диапазон].[id просмотра].&amp;[62405]"/>
        <member name="[Диапазон].[id просмотра].&amp;[62407]"/>
        <member name="[Диапазон].[id просмотра].&amp;[62411]"/>
        <member name="[Диапазон].[id просмотра].&amp;[62416]"/>
        <member name="[Диапазон].[id просмотра].&amp;[62419]"/>
        <member name="[Диапазон].[id просмотра].&amp;[62424]"/>
        <member name="[Диапазон].[id просмотра].&amp;[62429]"/>
        <member name="[Диапазон].[id просмотра].&amp;[62433]"/>
        <member name="[Диапазон].[id просмотра].&amp;[62435]"/>
        <member name="[Диапазон].[id просмотра].&amp;[62438]"/>
        <member name="[Диапазон].[id просмотра].&amp;[62443]"/>
        <member name="[Диапазон].[id просмотра].&amp;[62448]"/>
        <member name="[Диапазон].[id просмотра].&amp;[62449]"/>
        <member name="[Диапазон].[id просмотра].&amp;[62453]"/>
        <member name="[Диапазон].[id просмотра].&amp;[62457]"/>
        <member name="[Диапазон].[id просмотра].&amp;[62462]"/>
        <member name="[Диапазон].[id просмотра].&amp;[62465]"/>
        <member name="[Диапазон].[id просмотра].&amp;[62468]"/>
        <member name="[Диапазон].[id просмотра].&amp;[62471]"/>
        <member name="[Диапазон].[id просмотра].&amp;[62473]"/>
        <member name="[Диапазон].[id просмотра].&amp;[62475]"/>
        <member name="[Диапазон].[id просмотра].&amp;[62477]"/>
        <member name="[Диапазон].[id просмотра].&amp;[62478]"/>
        <member name="[Диапазон].[id просмотра].&amp;[62479]"/>
        <member name="[Диапазон].[id просмотра].&amp;[62484]"/>
        <member name="[Диапазон].[id просмотра].&amp;[62487]"/>
        <member name="[Диапазон].[id просмотра].&amp;[62491]"/>
        <member name="[Диапазон].[id просмотра].&amp;[62494]"/>
        <member name="[Диапазон].[id просмотра].&amp;[62499]"/>
        <member name="[Диапазон].[id просмотра].&amp;[62503]"/>
        <member name="[Диапазон].[id просмотра].&amp;[62504]"/>
        <member name="[Диапазон].[id просмотра].&amp;[62509]"/>
        <member name="[Диапазон].[id просмотра].&amp;[62514]"/>
        <member name="[Диапазон].[id просмотра].&amp;[62517]"/>
        <member name="[Диапазон].[id просмотра].&amp;[62521]"/>
        <member name="[Диапазон].[id просмотра].&amp;[62524]"/>
        <member name="[Диапазон].[id просмотра].&amp;[62529]"/>
        <member name="[Диапазон].[id просмотра].&amp;[62534]"/>
        <member name="[Диапазон].[id просмотра].&amp;[62536]"/>
        <member name="[Диапазон].[id просмотра].&amp;[62537]"/>
        <member name="[Диапазон].[id просмотра].&amp;[62539]"/>
        <member name="[Диапазон].[id просмотра].&amp;[62544]"/>
        <member name="[Диапазон].[id просмотра].&amp;[62545]"/>
        <member name="[Диапазон].[id просмотра].&amp;[62549]"/>
        <member name="[Диапазон].[id просмотра].&amp;[62550]"/>
        <member name="[Диапазон].[id просмотра].&amp;[62553]"/>
        <member name="[Диапазон].[id просмотра].&amp;[62555]"/>
        <member name="[Диапазон].[id просмотра].&amp;[62556]"/>
        <member name="[Диапазон].[id просмотра].&amp;[62558]"/>
        <member name="[Диапазон].[id просмотра].&amp;[62559]"/>
        <member name="[Диапазон].[id просмотра].&amp;[62564]"/>
        <member name="[Диапазон].[id просмотра].&amp;[62568]"/>
        <member name="[Диапазон].[id просмотра].&amp;[62572]"/>
        <member name="[Диапазон].[id просмотра].&amp;[62577]"/>
        <member name="[Диапазон].[id просмотра].&amp;[62582]"/>
        <member name="[Диапазон].[id просмотра].&amp;[62587]"/>
        <member name="[Диапазон].[id просмотра].&amp;[62588]"/>
        <member name="[Диапазон].[id просмотра].&amp;[62589]"/>
        <member name="[Диапазон].[id просмотра].&amp;[62594]"/>
        <member name="[Диапазон].[id просмотра].&amp;[62599]"/>
        <member name="[Диапазон].[id просмотра].&amp;[62601]"/>
        <member name="[Диапазон].[id просмотра].&amp;[62606]"/>
        <member name="[Диапазон].[id просмотра].&amp;[62608]"/>
        <member name="[Диапазон].[id просмотра].&amp;[62610]"/>
        <member name="[Диапазон].[id просмотра].&amp;[62611]"/>
        <member name="[Диапазон].[id просмотра].&amp;[62616]"/>
        <member name="[Диапазон].[id просмотра].&amp;[62620]"/>
        <member name="[Диапазон].[id просмотра].&amp;[62625]"/>
        <member name="[Диапазон].[id просмотра].&amp;[62628]"/>
        <member name="[Диапазон].[id просмотра].&amp;[62632]"/>
        <member name="[Диапазон].[id просмотра].&amp;[62635]"/>
        <member name="[Диапазон].[id просмотра].&amp;[62640]"/>
        <member name="[Диапазон].[id просмотра].&amp;[62642]"/>
        <member name="[Диапазон].[id просмотра].&amp;[62645]"/>
        <member name="[Диапазон].[id просмотра].&amp;[62648]"/>
        <member name="[Диапазон].[id просмотра].&amp;[62650]"/>
        <member name="[Диапазон].[id просмотра].&amp;[62655]"/>
        <member name="[Диапазон].[id просмотра].&amp;[62660]"/>
        <member name="[Диапазон].[id просмотра].&amp;[62661]"/>
        <member name="[Диапазон].[id просмотра].&amp;[62664]"/>
        <member name="[Диапазон].[id просмотра].&amp;[62668]"/>
        <member name="[Диапазон].[id просмотра].&amp;[62669]"/>
        <member name="[Диапазон].[id просмотра].&amp;[62672]"/>
        <member name="[Диапазон].[id просмотра].&amp;[62675]"/>
        <member name="[Диапазон].[id просмотра].&amp;[62680]"/>
        <member name="[Диапазон].[id просмотра].&amp;[62685]"/>
        <member name="[Диапазон].[id просмотра].&amp;[62686]"/>
        <member name="[Диапазон].[id просмотра].&amp;[62688]"/>
        <member name="[Диапазон].[id просмотра].&amp;[62693]"/>
        <member name="[Диапазон].[id просмотра].&amp;[62696]"/>
        <member name="[Диапазон].[id просмотра].&amp;[62697]"/>
        <member name="[Диапазон].[id просмотра].&amp;[62701]"/>
        <member name="[Диапазон].[id просмотра].&amp;[62703]"/>
        <member name="[Диапазон].[id просмотра].&amp;[62707]"/>
        <member name="[Диапазон].[id просмотра].&amp;[62709]"/>
        <member name="[Диапазон].[id просмотра].&amp;[62710]"/>
        <member name="[Диапазон].[id просмотра].&amp;[62715]"/>
        <member name="[Диапазон].[id просмотра].&amp;[62720]"/>
        <member name="[Диапазон].[id просмотра].&amp;[62723]"/>
        <member name="[Диапазон].[id просмотра].&amp;[62728]"/>
        <member name="[Диапазон].[id просмотра].&amp;[62729]"/>
        <member name="[Диапазон].[id просмотра].&amp;[62730]"/>
        <member name="[Диапазон].[id просмотра].&amp;[62731]"/>
        <member name="[Диапазон].[id просмотра].&amp;[62736]"/>
        <member name="[Диапазон].[id просмотра].&amp;[62738]"/>
        <member name="[Диапазон].[id просмотра].&amp;[62743]"/>
        <member name="[Диапазон].[id просмотра].&amp;[62745]"/>
        <member name="[Диапазон].[id просмотра].&amp;[62749]"/>
        <member name="[Диапазон].[id просмотра].&amp;[62751]"/>
        <member name="[Диапазон].[id просмотра].&amp;[62753]"/>
        <member name="[Диапазон].[id просмотра].&amp;[62756]"/>
        <member name="[Диапазон].[id просмотра].&amp;[62759]"/>
        <member name="[Диапазон].[id просмотра].&amp;[62763]"/>
        <member name="[Диапазон].[id просмотра].&amp;[62764]"/>
        <member name="[Диапазон].[id просмотра].&amp;[62767]"/>
        <member name="[Диапазон].[id просмотра].&amp;[62769]"/>
        <member name="[Диапазон].[id просмотра].&amp;[62770]"/>
        <member name="[Диапазон].[id просмотра].&amp;[62774]"/>
        <member name="[Диапазон].[id просмотра].&amp;[62777]"/>
        <member name="[Диапазон].[id просмотра].&amp;[62782]"/>
        <member name="[Диапазон].[id просмотра].&amp;[62784]"/>
        <member name="[Диапазон].[id просмотра].&amp;[62786]"/>
        <member name="[Диапазон].[id просмотра].&amp;[62787]"/>
        <member name="[Диапазон].[id просмотра].&amp;[62792]"/>
        <member name="[Диапазон].[id просмотра].&amp;[62794]"/>
        <member name="[Диапазон].[id просмотра].&amp;[62798]"/>
        <member name="[Диапазон].[id просмотра].&amp;[62802]"/>
        <member name="[Диапазон].[id просмотра].&amp;[62807]"/>
        <member name="[Диапазон].[id просмотра].&amp;[62812]"/>
        <member name="[Диапазон].[id просмотра].&amp;[62815]"/>
        <member name="[Диапазон].[id просмотра].&amp;[62817]"/>
        <member name="[Диапазон].[id просмотра].&amp;[62822]"/>
        <member name="[Диапазон].[id просмотра].&amp;[62825]"/>
        <member name="[Диапазон].[id просмотра].&amp;[62827]"/>
        <member name="[Диапазон].[id просмотра].&amp;[62832]"/>
        <member name="[Диапазон].[id просмотра].&amp;[62835]"/>
        <member name="[Диапазон].[id просмотра].&amp;[62838]"/>
        <member name="[Диапазон].[id просмотра].&amp;[62840]"/>
        <member name="[Диапазон].[id просмотра].&amp;[62843]"/>
        <member name="[Диапазон].[id просмотра].&amp;[62844]"/>
        <member name="[Диапазон].[id просмотра].&amp;[62849]"/>
        <member name="[Диапазон].[id просмотра].&amp;[62854]"/>
        <member name="[Диапазон].[id просмотра].&amp;[62858]"/>
        <member name="[Диапазон].[id просмотра].&amp;[62859]"/>
        <member name="[Диапазон].[id просмотра].&amp;[62864]"/>
        <member name="[Диапазон].[id просмотра].&amp;[62865]"/>
        <member name="[Диапазон].[id просмотра].&amp;[62866]"/>
        <member name="[Диапазон].[id просмотра].&amp;[62869]"/>
        <member name="[Диапазон].[id просмотра].&amp;[62873]"/>
        <member name="[Диапазон].[id просмотра].&amp;[62876]"/>
        <member name="[Диапазон].[id просмотра].&amp;[62881]"/>
        <member name="[Диапазон].[id просмотра].&amp;[62886]"/>
        <member name="[Диапазон].[id просмотра].&amp;[62887]"/>
        <member name="[Диапазон].[id просмотра].&amp;[62888]"/>
        <member name="[Диапазон].[id просмотра].&amp;[62893]"/>
        <member name="[Диапазон].[id просмотра].&amp;[62895]"/>
        <member name="[Диапазон].[id просмотра].&amp;[62899]"/>
        <member name="[Диапазон].[id просмотра].&amp;[62903]"/>
        <member name="[Диапазон].[id просмотра].&amp;[62907]"/>
        <member name="[Диапазон].[id просмотра].&amp;[62911]"/>
        <member name="[Диапазон].[id просмотра].&amp;[62916]"/>
        <member name="[Диапазон].[id просмотра].&amp;[62919]"/>
        <member name="[Диапазон].[id просмотра].&amp;[62923]"/>
        <member name="[Диапазон].[id просмотра].&amp;[62924]"/>
        <member name="[Диапазон].[id просмотра].&amp;[62928]"/>
        <member name="[Диапазон].[id просмотра].&amp;[62933]"/>
        <member name="[Диапазон].[id просмотра].&amp;[62937]"/>
        <member name="[Диапазон].[id просмотра].&amp;[62942]"/>
        <member name="[Диапазон].[id просмотра].&amp;[62946]"/>
        <member name="[Диапазон].[id просмотра].&amp;[62951]"/>
        <member name="[Диапазон].[id просмотра].&amp;[62954]"/>
        <member name="[Диапазон].[id просмотра].&amp;[62955]"/>
        <member name="[Диапазон].[id просмотра].&amp;[62958]"/>
        <member name="[Диапазон].[id просмотра].&amp;[62961]"/>
        <member name="[Диапазон].[id просмотра].&amp;[62965]"/>
        <member name="[Диапазон].[id просмотра].&amp;[62969]"/>
        <member name="[Диапазон].[id просмотра].&amp;[62970]"/>
        <member name="[Диапазон].[id просмотра].&amp;[62972]"/>
        <member name="[Диапазон].[id просмотра].&amp;[62977]"/>
        <member name="[Диапазон].[id просмотра].&amp;[62978]"/>
        <member name="[Диапазон].[id просмотра].&amp;[62979]"/>
        <member name="[Диапазон].[id просмотра].&amp;[62983]"/>
        <member name="[Диапазон].[id просмотра].&amp;[62986]"/>
        <member name="[Диапазон].[id просмотра].&amp;[62991]"/>
        <member name="[Диапазон].[id просмотра].&amp;[62994]"/>
        <member name="[Диапазон].[id просмотра].&amp;[62998]"/>
        <member name="[Диапазон].[id просмотра].&amp;[63001]"/>
        <member name="[Диапазон].[id просмотра].&amp;[63004]"/>
        <member name="[Диапазон].[id просмотра].&amp;[63008]"/>
        <member name="[Диапазон].[id просмотра].&amp;[63010]"/>
        <member name="[Диапазон].[id просмотра].&amp;[63013]"/>
        <member name="[Диапазон].[id просмотра].&amp;[63014]"/>
        <member name="[Диапазон].[id просмотра].&amp;[63018]"/>
        <member name="[Диапазон].[id просмотра].&amp;[63022]"/>
        <member name="[Диапазон].[id просмотра].&amp;[63027]"/>
        <member name="[Диапазон].[id просмотра].&amp;[63029]"/>
        <member name="[Диапазон].[id просмотра].&amp;[63032]"/>
        <member name="[Диапазон].[id просмотра].&amp;[63034]"/>
        <member name="[Диапазон].[id просмотра].&amp;[63038]"/>
        <member name="[Диапазон].[id просмотра].&amp;[63043]"/>
        <member name="[Диапазон].[id просмотра].&amp;[63046]"/>
        <member name="[Диапазон].[id просмотра].&amp;[63049]"/>
        <member name="[Диапазон].[id просмотра].&amp;[63052]"/>
        <member name="[Диапазон].[id просмотра].&amp;[63057]"/>
        <member name="[Диапазон].[id просмотра].&amp;[63060]"/>
        <member name="[Диапазон].[id просмотра].&amp;[63061]"/>
        <member name="[Диапазон].[id просмотра].&amp;[63064]"/>
        <member name="[Диапазон].[id просмотра].&amp;[63066]"/>
        <member name="[Диапазон].[id просмотра].&amp;[63069]"/>
        <member name="[Диапазон].[id просмотра].&amp;[63074]"/>
        <member name="[Диапазон].[id просмотра].&amp;[63075]"/>
        <member name="[Диапазон].[id просмотра].&amp;[63077]"/>
        <member name="[Диапазон].[id просмотра].&amp;[63078]"/>
        <member name="[Диапазон].[id просмотра].&amp;[63081]"/>
        <member name="[Диапазон].[id просмотра].&amp;[63083]"/>
        <member name="[Диапазон].[id просмотра].&amp;[63084]"/>
        <member name="[Диапазон].[id просмотра].&amp;[63089]"/>
        <member name="[Диапазон].[id просмотра].&amp;[63090]"/>
        <member name="[Диапазон].[id просмотра].&amp;[63091]"/>
        <member name="[Диапазон].[id просмотра].&amp;[63092]"/>
        <member name="[Диапазон].[id просмотра].&amp;[63093]"/>
        <member name="[Диапазон].[id просмотра].&amp;[63096]"/>
        <member name="[Диапазон].[id просмотра].&amp;[63099]"/>
        <member name="[Диапазон].[id просмотра].&amp;[63104]"/>
        <member name="[Диапазон].[id просмотра].&amp;[63108]"/>
        <member name="[Диапазон].[id просмотра].&amp;[63112]"/>
        <member name="[Диапазон].[id просмотра].&amp;[63117]"/>
        <member name="[Диапазон].[id просмотра].&amp;[63119]"/>
        <member name="[Диапазон].[id просмотра].&amp;[63124]"/>
        <member name="[Диапазон].[id просмотра].&amp;[63127]"/>
        <member name="[Диапазон].[id просмотра].&amp;[63130]"/>
        <member name="[Диапазон].[id просмотра].&amp;[63131]"/>
        <member name="[Диапазон].[id просмотра].&amp;[63136]"/>
        <member name="[Диапазон].[id просмотра].&amp;[63139]"/>
        <member name="[Диапазон].[id просмотра].&amp;[63144]"/>
        <member name="[Диапазон].[id просмотра].&amp;[63145]"/>
        <member name="[Диапазон].[id просмотра].&amp;[63146]"/>
        <member name="[Диапазон].[id просмотра].&amp;[63147]"/>
        <member name="[Диапазон].[id просмотра].&amp;[63149]"/>
        <member name="[Диапазон].[id просмотра].&amp;[63151]"/>
        <member name="[Диапазон].[id просмотра].&amp;[63154]"/>
        <member name="[Диапазон].[id просмотра].&amp;[63155]"/>
        <member name="[Диапазон].[id просмотра].&amp;[63159]"/>
        <member name="[Диапазон].[id просмотра].&amp;[63163]"/>
        <member name="[Диапазон].[id просмотра].&amp;[63165]"/>
        <member name="[Диапазон].[id просмотра].&amp;[63168]"/>
        <member name="[Диапазон].[id просмотра].&amp;[63173]"/>
        <member name="[Диапазон].[id просмотра].&amp;[63174]"/>
        <member name="[Диапазон].[id просмотра].&amp;[63179]"/>
        <member name="[Диапазон].[id просмотра].&amp;[63182]"/>
        <member name="[Диапазон].[id просмотра].&amp;[63187]"/>
        <member name="[Диапазон].[id просмотра].&amp;[63191]"/>
        <member name="[Диапазон].[id просмотра].&amp;[63192]"/>
        <member name="[Диапазон].[id просмотра].&amp;[63196]"/>
        <member name="[Диапазон].[id просмотра].&amp;[63201]"/>
        <member name="[Диапазон].[id просмотра].&amp;[63205]"/>
        <member name="[Диапазон].[id просмотра].&amp;[63207]"/>
        <member name="[Диапазон].[id просмотра].&amp;[63211]"/>
        <member name="[Диапазон].[id просмотра].&amp;[63212]"/>
        <member name="[Диапазон].[id просмотра].&amp;[63213]"/>
        <member name="[Диапазон].[id просмотра].&amp;[63215]"/>
        <member name="[Диапазон].[id просмотра].&amp;[63218]"/>
        <member name="[Диапазон].[id просмотра].&amp;[63220]"/>
        <member name="[Диапазон].[id просмотра].&amp;[63221]"/>
        <member name="[Диапазон].[id просмотра].&amp;[63223]"/>
        <member name="[Диапазон].[id просмотра].&amp;[63226]"/>
        <member name="[Диапазон].[id просмотра].&amp;[63229]"/>
        <member name="[Диапазон].[id просмотра].&amp;[63230]"/>
        <member name="[Диапазон].[id просмотра].&amp;[63235]"/>
        <member name="[Диапазон].[id просмотра].&amp;[63239]"/>
        <member name="[Диапазон].[id просмотра].&amp;[63242]"/>
        <member name="[Диапазон].[id просмотра].&amp;[63244]"/>
        <member name="[Диапазон].[id просмотра].&amp;[63246]"/>
        <member name="[Диапазон].[id просмотра].&amp;[63250]"/>
        <member name="[Диапазон].[id просмотра].&amp;[63253]"/>
        <member name="[Диапазон].[id просмотра].&amp;[63255]"/>
        <member name="[Диапазон].[id просмотра].&amp;[63257]"/>
        <member name="[Диапазон].[id просмотра].&amp;[63258]"/>
        <member name="[Диапазон].[id просмотра].&amp;[63259]"/>
        <member name="[Диапазон].[id просмотра].&amp;[63263]"/>
        <member name="[Диапазон].[id просмотра].&amp;[63268]"/>
        <member name="[Диапазон].[id просмотра].&amp;[63269]"/>
        <member name="[Диапазон].[id просмотра].&amp;[63274]"/>
        <member name="[Диапазон].[id просмотра].&amp;[63276]"/>
        <member name="[Диапазон].[id просмотра].&amp;[63279]"/>
        <member name="[Диапазон].[id просмотра].&amp;[63284]"/>
        <member name="[Диапазон].[id просмотра].&amp;[63288]"/>
        <member name="[Диапазон].[id просмотра].&amp;[63290]"/>
        <member name="[Диапазон].[id просмотра].&amp;[63293]"/>
        <member name="[Диапазон].[id просмотра].&amp;[63298]"/>
        <member name="[Диапазон].[id просмотра].&amp;[63300]"/>
        <member name="[Диапазон].[id просмотра].&amp;[63303]"/>
        <member name="[Диапазон].[id просмотра].&amp;[63308]"/>
        <member name="[Диапазон].[id просмотра].&amp;[63309]"/>
        <member name="[Диапазон].[id просмотра].&amp;[63312]"/>
        <member name="[Диапазон].[id просмотра].&amp;[63316]"/>
        <member name="[Диапазон].[id просмотра].&amp;[63319]"/>
        <member name="[Диапазон].[id просмотра].&amp;[63320]"/>
        <member name="[Диапазон].[id просмотра].&amp;[63325]"/>
        <member name="[Диапазон].[id просмотра].&amp;[63327]"/>
        <member name="[Диапазон].[id просмотра].&amp;[63330]"/>
        <member name="[Диапазон].[id просмотра].&amp;[63335]"/>
        <member name="[Диапазон].[id просмотра].&amp;[63339]"/>
        <member name="[Диапазон].[id просмотра].&amp;[63343]"/>
        <member name="[Диапазон].[id просмотра].&amp;[63346]"/>
        <member name="[Диапазон].[id просмотра].&amp;[63347]"/>
        <member name="[Диапазон].[id просмотра].&amp;[63351]"/>
        <member name="[Диапазон].[id просмотра].&amp;[63353]"/>
        <member name="[Диапазон].[id просмотра].&amp;[63354]"/>
        <member name="[Диапазон].[id просмотра].&amp;[63358]"/>
        <member name="[Диапазон].[id просмотра].&amp;[63363]"/>
        <member name="[Диапазон].[id просмотра].&amp;[63368]"/>
        <member name="[Диапазон].[id просмотра].&amp;[63373]"/>
        <member name="[Диапазон].[id просмотра].&amp;[63377]"/>
        <member name="[Диапазон].[id просмотра].&amp;[63378]"/>
        <member name="[Диапазон].[id просмотра].&amp;[63379]"/>
        <member name="[Диапазон].[id просмотра].&amp;[63380]"/>
        <member name="[Диапазон].[id просмотра].&amp;[63382]"/>
        <member name="[Диапазон].[id просмотра].&amp;[63385]"/>
        <member name="[Диапазон].[id просмотра].&amp;[63388]"/>
        <member name="[Диапазон].[id просмотра].&amp;[63393]"/>
        <member name="[Диапазон].[id просмотра].&amp;[63397]"/>
        <member name="[Диапазон].[id просмотра].&amp;[63399]"/>
        <member name="[Диапазон].[id просмотра].&amp;[63402]"/>
        <member name="[Диапазон].[id просмотра].&amp;[63403]"/>
        <member name="[Диапазон].[id просмотра].&amp;[63408]"/>
        <member name="[Диапазон].[id просмотра].&amp;[63411]"/>
        <member name="[Диапазон].[id просмотра].&amp;[63412]"/>
        <member name="[Диапазон].[id просмотра].&amp;[63417]"/>
        <member name="[Диапазон].[id просмотра].&amp;[63418]"/>
        <member name="[Диапазон].[id просмотра].&amp;[63420]"/>
        <member name="[Диапазон].[id просмотра].&amp;[63423]"/>
        <member name="[Диапазон].[id просмотра].&amp;[63427]"/>
        <member name="[Диапазон].[id просмотра].&amp;[63430]"/>
        <member name="[Диапазон].[id просмотра].&amp;[63431]"/>
        <member name="[Диапазон].[id просмотра].&amp;[63435]"/>
        <member name="[Диапазон].[id просмотра].&amp;[63438]"/>
        <member name="[Диапазон].[id просмотра].&amp;[63443]"/>
        <member name="[Диапазон].[id просмотра].&amp;[63444]"/>
        <member name="[Диапазон].[id просмотра].&amp;[63449]"/>
        <member name="[Диапазон].[id просмотра].&amp;[63451]"/>
        <member name="[Диапазон].[id просмотра].&amp;[63454]"/>
        <member name="[Диапазон].[id просмотра].&amp;[63459]"/>
        <member name="[Диапазон].[id просмотра].&amp;[63461]"/>
        <member name="[Диапазон].[id просмотра].&amp;[63463]"/>
        <member name="[Диапазон].[id просмотра].&amp;[63465]"/>
        <member name="[Диапазон].[id просмотра].&amp;[63469]"/>
        <member name="[Диапазон].[id просмотра].&amp;[63473]"/>
        <member name="[Диапазон].[id просмотра].&amp;[63474]"/>
        <member name="[Диапазон].[id просмотра].&amp;[63476]"/>
        <member name="[Диапазон].[id просмотра].&amp;[63480]"/>
        <member name="[Диапазон].[id просмотра].&amp;[63482]"/>
        <member name="[Диапазон].[id просмотра].&amp;[63483]"/>
        <member name="[Диапазон].[id просмотра].&amp;[63484]"/>
        <member name="[Диапазон].[id просмотра].&amp;[63487]"/>
        <member name="[Диапазон].[id просмотра].&amp;[63489]"/>
        <member name="[Диапазон].[id просмотра].&amp;[63494]"/>
        <member name="[Диапазон].[id просмотра].&amp;[63496]"/>
        <member name="[Диапазон].[id просмотра].&amp;[63500]"/>
        <member name="[Диапазон].[id просмотра].&amp;[63502]"/>
        <member name="[Диапазон].[id просмотра].&amp;[63506]"/>
        <member name="[Диапазон].[id просмотра].&amp;[63508]"/>
        <member name="[Диапазон].[id просмотра].&amp;[63509]"/>
        <member name="[Диапазон].[id просмотра].&amp;[63514]"/>
        <member name="[Диапазон].[id просмотра].&amp;[63518]"/>
        <member name="[Диапазон].[id просмотра].&amp;[63522]"/>
        <member name="[Диапазон].[id просмотра].&amp;[63525]"/>
        <member name="[Диапазон].[id просмотра].&amp;[63527]"/>
        <member name="[Диапазон].[id просмотра].&amp;[63528]"/>
        <member name="[Диапазон].[id просмотра].&amp;[63530]"/>
        <member name="[Диапазон].[id просмотра].&amp;[63534]"/>
        <member name="[Диапазон].[id просмотра].&amp;[63538]"/>
        <member name="[Диапазон].[id просмотра].&amp;[63539]"/>
        <member name="[Диапазон].[id просмотра].&amp;[63541]"/>
        <member name="[Диапазон].[id просмотра].&amp;[63544]"/>
        <member name="[Диапазон].[id просмотра].&amp;[63545]"/>
        <member name="[Диапазон].[id просмотра].&amp;[63549]"/>
        <member name="[Диапазон].[id просмотра].&amp;[63553]"/>
        <member name="[Диапазон].[id просмотра].&amp;[63554]"/>
        <member name="[Диапазон].[id просмотра].&amp;[63555]"/>
        <member name="[Диапазон].[id просмотра].&amp;[63558]"/>
        <member name="[Диапазон].[id просмотра].&amp;[63559]"/>
        <member name="[Диапазон].[id просмотра].&amp;[63564]"/>
        <member name="[Диапазон].[id просмотра].&amp;[63569]"/>
        <member name="[Диапазон].[id просмотра].&amp;[63572]"/>
        <member name="[Диапазон].[id просмотра].&amp;[63573]"/>
        <member name="[Диапазон].[id просмотра].&amp;[63574]"/>
        <member name="[Диапазон].[id просмотра].&amp;[63576]"/>
        <member name="[Диапазон].[id просмотра].&amp;[63577]"/>
        <member name="[Диапазон].[id просмотра].&amp;[63581]"/>
        <member name="[Диапазон].[id просмотра].&amp;[63583]"/>
        <member name="[Диапазон].[id просмотра].&amp;[63588]"/>
        <member name="[Диапазон].[id просмотра].&amp;[63589]"/>
        <member name="[Диапазон].[id просмотра].&amp;[63592]"/>
        <member name="[Диапазон].[id просмотра].&amp;[63595]"/>
        <member name="[Диапазон].[id просмотра].&amp;[63597]"/>
        <member name="[Диапазон].[id просмотра].&amp;[63602]"/>
        <member name="[Диапазон].[id просмотра].&amp;[63604]"/>
        <member name="[Диапазон].[id просмотра].&amp;[63606]"/>
        <member name="[Диапазон].[id просмотра].&amp;[63611]"/>
        <member name="[Диапазон].[id просмотра].&amp;[63615]"/>
        <member name="[Диапазон].[id просмотра].&amp;[63618]"/>
        <member name="[Диапазон].[id просмотра].&amp;[63623]"/>
        <member name="[Диапазон].[id просмотра].&amp;[63627]"/>
        <member name="[Диапазон].[id просмотра].&amp;[63629]"/>
        <member name="[Диапазон].[id просмотра].&amp;[63633]"/>
        <member name="[Диапазон].[id просмотра].&amp;[63635]"/>
        <member name="[Диапазон].[id просмотра].&amp;[63638]"/>
        <member name="[Диапазон].[id просмотра].&amp;[63641]"/>
        <member name="[Диапазон].[id просмотра].&amp;[63646]"/>
        <member name="[Диапазон].[id просмотра].&amp;[63648]"/>
        <member name="[Диапазон].[id просмотра].&amp;[63650]"/>
        <member name="[Диапазон].[id просмотра].&amp;[63651]"/>
        <member name="[Диапазон].[id просмотра].&amp;[63654]"/>
        <member name="[Диапазон].[id просмотра].&amp;[63658]"/>
        <member name="[Диапазон].[id просмотра].&amp;[63660]"/>
        <member name="[Диапазон].[id просмотра].&amp;[63661]"/>
        <member name="[Диапазон].[id просмотра].&amp;[63662]"/>
        <member name="[Диапазон].[id просмотра].&amp;[63664]"/>
        <member name="[Диапазон].[id просмотра].&amp;[63666]"/>
        <member name="[Диапазон].[id просмотра].&amp;[63670]"/>
        <member name="[Диапазон].[id просмотра].&amp;[63671]"/>
        <member name="[Диапазон].[id просмотра].&amp;[63676]"/>
        <member name="[Диапазон].[id просмотра].&amp;[63679]"/>
        <member name="[Диапазон].[id просмотра].&amp;[63681]"/>
        <member name="[Диапазон].[id просмотра].&amp;[63682]"/>
        <member name="[Диапазон].[id просмотра].&amp;[63685]"/>
        <member name="[Диапазон].[id просмотра].&amp;[63688]"/>
        <member name="[Диапазон].[id просмотра].&amp;[63690]"/>
        <member name="[Диапазон].[id просмотра].&amp;[63691]"/>
        <member name="[Диапазон].[id просмотра].&amp;[63695]"/>
        <member name="[Диапазон].[id просмотра].&amp;[63697]"/>
        <member name="[Диапазон].[id просмотра].&amp;[63700]"/>
        <member name="[Диапазон].[id просмотра].&amp;[63701]"/>
        <member name="[Диапазон].[id просмотра].&amp;[63704]"/>
        <member name="[Диапазон].[id просмотра].&amp;[63709]"/>
        <member name="[Диапазон].[id просмотра].&amp;[63714]"/>
        <member name="[Диапазон].[id просмотра].&amp;[63715]"/>
        <member name="[Диапазон].[id просмотра].&amp;[63718]"/>
        <member name="[Диапазон].[id просмотра].&amp;[63720]"/>
        <member name="[Диапазон].[id просмотра].&amp;[63721]"/>
        <member name="[Диапазон].[id просмотра].&amp;[63723]"/>
        <member name="[Диапазон].[id просмотра].&amp;[63727]"/>
        <member name="[Диапазон].[id просмотра].&amp;[63731]"/>
        <member name="[Диапазон].[id просмотра].&amp;[63732]"/>
        <member name="[Диапазон].[id просмотра].&amp;[63735]"/>
        <member name="[Диапазон].[id просмотра].&amp;[63736]"/>
        <member name="[Диапазон].[id просмотра].&amp;[63737]"/>
        <member name="[Диапазон].[id просмотра].&amp;[63741]"/>
        <member name="[Диапазон].[id просмотра].&amp;[63744]"/>
        <member name="[Диапазон].[id просмотра].&amp;[63747]"/>
        <member name="[Диапазон].[id просмотра].&amp;[63749]"/>
        <member name="[Диапазон].[id просмотра].&amp;[63752]"/>
        <member name="[Диапазон].[id просмотра].&amp;[63755]"/>
        <member name="[Диапазон].[id просмотра].&amp;[63757]"/>
        <member name="[Диапазон].[id просмотра].&amp;[63761]"/>
        <member name="[Диапазон].[id просмотра].&amp;[63762]"/>
        <member name="[Диапазон].[id просмотра].&amp;[63767]"/>
        <member name="[Диапазон].[id просмотра].&amp;[63771]"/>
        <member name="[Диапазон].[id просмотра].&amp;[63772]"/>
        <member name="[Диапазон].[id просмотра].&amp;[63775]"/>
        <member name="[Диапазон].[id просмотра].&amp;[63780]"/>
        <member name="[Диапазон].[id просмотра].&amp;[63783]"/>
        <member name="[Диапазон].[id просмотра].&amp;[63785]"/>
        <member name="[Диапазон].[id просмотра].&amp;[63786]"/>
        <member name="[Диапазон].[id просмотра].&amp;[63790]"/>
        <member name="[Диапазон].[id просмотра].&amp;[63794]"/>
        <member name="[Диапазон].[id просмотра].&amp;[63798]"/>
        <member name="[Диапазон].[id просмотра].&amp;[63803]"/>
        <member name="[Диапазон].[id просмотра].&amp;[63808]"/>
        <member name="[Диапазон].[id просмотра].&amp;[63809]"/>
        <member name="[Диапазон].[id просмотра].&amp;[63811]"/>
        <member name="[Диапазон].[id просмотра].&amp;[63816]"/>
        <member name="[Диапазон].[id просмотра].&amp;[63821]"/>
        <member name="[Диапазон].[id просмотра].&amp;[63826]"/>
        <member name="[Диапазон].[id просмотра].&amp;[63830]"/>
        <member name="[Диапазон].[id просмотра].&amp;[63835]"/>
        <member name="[Диапазон].[id просмотра].&amp;[63838]"/>
        <member name="[Диапазон].[id просмотра].&amp;[63843]"/>
        <member name="[Диапазон].[id просмотра].&amp;[63844]"/>
        <member name="[Диапазон].[id просмотра].&amp;[63848]"/>
        <member name="[Диапазон].[id просмотра].&amp;[63853]"/>
        <member name="[Диапазон].[id просмотра].&amp;[63856]"/>
        <member name="[Диапазон].[id просмотра].&amp;[63859]"/>
        <member name="[Диапазон].[id просмотра].&amp;[63864]"/>
        <member name="[Диапазон].[id просмотра].&amp;[63865]"/>
        <member name="[Диапазон].[id просмотра].&amp;[63870]"/>
        <member name="[Диапазон].[id просмотра].&amp;[63873]"/>
        <member name="[Диапазон].[id просмотра].&amp;[63876]"/>
        <member name="[Диапазон].[id просмотра].&amp;[63881]"/>
        <member name="[Диапазон].[id просмотра].&amp;[63884]"/>
        <member name="[Диапазон].[id просмотра].&amp;[63886]"/>
        <member name="[Диапазон].[id просмотра].&amp;[63887]"/>
        <member name="[Диапазон].[id просмотра].&amp;[63890]"/>
        <member name="[Диапазон].[id просмотра].&amp;[63894]"/>
        <member name="[Диапазон].[id просмотра].&amp;[63895]"/>
        <member name="[Диапазон].[id просмотра].&amp;[63900]"/>
        <member name="[Диапазон].[id просмотра].&amp;[63904]"/>
        <member name="[Диапазон].[id просмотра].&amp;[63906]"/>
        <member name="[Диапазон].[id просмотра].&amp;[63907]"/>
        <member name="[Диапазон].[id просмотра].&amp;[63908]"/>
        <member name="[Диапазон].[id просмотра].&amp;[63911]"/>
        <member name="[Диапазон].[id просмотра].&amp;[63916]"/>
        <member name="[Диапазон].[id просмотра].&amp;[63919]"/>
        <member name="[Диапазон].[id просмотра].&amp;[63922]"/>
        <member name="[Диапазон].[id просмотра].&amp;[63927]"/>
        <member name="[Диапазон].[id просмотра].&amp;[63929]"/>
        <member name="[Диапазон].[id просмотра].&amp;[63931]"/>
        <member name="[Диапазон].[id просмотра].&amp;[63936]"/>
        <member name="[Диапазон].[id просмотра].&amp;[63938]"/>
        <member name="[Диапазон].[id просмотра].&amp;[63941]"/>
        <member name="[Диапазон].[id просмотра].&amp;[63944]"/>
        <member name="[Диапазон].[id просмотра].&amp;[63945]"/>
        <member name="[Диапазон].[id просмотра].&amp;[63946]"/>
        <member name="[Диапазон].[id просмотра].&amp;[63949]"/>
        <member name="[Диапазон].[id просмотра].&amp;[63950]"/>
        <member name="[Диапазон].[id просмотра].&amp;[63953]"/>
        <member name="[Диапазон].[id просмотра].&amp;[63955]"/>
        <member name="[Диапазон].[id просмотра].&amp;[63958]"/>
        <member name="[Диапазон].[id просмотра].&amp;[63959]"/>
        <member name="[Диапазон].[id просмотра].&amp;[63963]"/>
        <member name="[Диапазон].[id просмотра].&amp;[63964]"/>
        <member name="[Диапазон].[id просмотра].&amp;[63965]"/>
        <member name="[Диапазон].[id просмотра].&amp;[63966]"/>
        <member name="[Диапазон].[id просмотра].&amp;[63970]"/>
        <member name="[Диапазон].[id просмотра].&amp;[63972]"/>
        <member name="[Диапазон].[id просмотра].&amp;[63975]"/>
        <member name="[Диапазон].[id просмотра].&amp;[63977]"/>
        <member name="[Диапазон].[id просмотра].&amp;[63981]"/>
        <member name="[Диапазон].[id просмотра].&amp;[63984]"/>
        <member name="[Диапазон].[id просмотра].&amp;[63985]"/>
        <member name="[Диапазон].[id просмотра].&amp;[63986]"/>
        <member name="[Диапазон].[id просмотра].&amp;[63987]"/>
        <member name="[Диапазон].[id просмотра].&amp;[63988]"/>
        <member name="[Диапазон].[id просмотра].&amp;[63992]"/>
        <member name="[Диапазон].[id просмотра].&amp;[63996]"/>
        <member name="[Диапазон].[id просмотра].&amp;[63999]"/>
        <member name="[Диапазон].[id просмотра].&amp;[64004]"/>
        <member name="[Диапазон].[id просмотра].&amp;[64005]"/>
        <member name="[Диапазон].[id просмотра].&amp;[64009]"/>
        <member name="[Диапазон].[id просмотра].&amp;[64013]"/>
        <member name="[Диапазон].[id просмотра].&amp;[64018]"/>
        <member name="[Диапазон].[id просмотра].&amp;[64021]"/>
        <member name="[Диапазон].[id просмотра].&amp;[64024]"/>
        <member name="[Диапазон].[id просмотра].&amp;[64027]"/>
        <member name="[Диапазон].[id просмотра].&amp;[64032]"/>
        <member name="[Диапазон].[id просмотра].&amp;[64033]"/>
        <member name="[Диапазон].[id просмотра].&amp;[64034]"/>
        <member name="[Диапазон].[id просмотра].&amp;[64039]"/>
        <member name="[Диапазон].[id просмотра].&amp;[64044]"/>
        <member name="[Диапазон].[id просмотра].&amp;[64046]"/>
        <member name="[Диапазон].[id просмотра].&amp;[64051]"/>
        <member name="[Диапазон].[id просмотра].&amp;[64054]"/>
        <member name="[Диапазон].[id просмотра].&amp;[64058]"/>
        <member name="[Диапазон].[id просмотра].&amp;[64061]"/>
        <member name="[Диапазон].[id просмотра].&amp;[64063]"/>
        <member name="[Диапазон].[id просмотра].&amp;[64068]"/>
        <member name="[Диапазон].[id просмотра].&amp;[64072]"/>
        <member name="[Диапазон].[id просмотра].&amp;[64074]"/>
        <member name="[Диапазон].[id просмотра].&amp;[64079]"/>
        <member name="[Диапазон].[id просмотра].&amp;[64084]"/>
        <member name="[Диапазон].[id просмотра].&amp;[64089]"/>
        <member name="[Диапазон].[id просмотра].&amp;[64092]"/>
        <member name="[Диапазон].[id просмотра].&amp;[64097]"/>
        <member name="[Диапазон].[id просмотра].&amp;[64102]"/>
        <member name="[Диапазон].[id просмотра].&amp;[64105]"/>
        <member name="[Диапазон].[id просмотра].&amp;[64108]"/>
        <member name="[Диапазон].[id просмотра].&amp;[64111]"/>
        <member name="[Диапазон].[id просмотра].&amp;[64115]"/>
        <member name="[Диапазон].[id просмотра].&amp;[64118]"/>
        <member name="[Диапазон].[id просмотра].&amp;[64122]"/>
        <member name="[Диапазон].[id просмотра].&amp;[64126]"/>
        <member name="[Диапазон].[id просмотра].&amp;[64127]"/>
        <member name="[Диапазон].[id просмотра].&amp;[64130]"/>
        <member name="[Диапазон].[id просмотра].&amp;[64135]"/>
        <member name="[Диапазон].[id просмотра].&amp;[64136]"/>
        <member name="[Диапазон].[id просмотра].&amp;[64138]"/>
        <member name="[Диапазон].[id просмотра].&amp;[64141]"/>
        <member name="[Диапазон].[id просмотра].&amp;[64146]"/>
        <member name="[Диапазон].[id просмотра].&amp;[64147]"/>
        <member name="[Диапазон].[id просмотра].&amp;[64149]"/>
        <member name="[Диапазон].[id просмотра].&amp;[64151]"/>
        <member name="[Диапазон].[id просмотра].&amp;[64153]"/>
        <member name="[Диапазон].[id просмотра].&amp;[64157]"/>
        <member name="[Диапазон].[id просмотра].&amp;[64162]"/>
        <member name="[Диапазон].[id просмотра].&amp;[64163]"/>
        <member name="[Диапазон].[id просмотра].&amp;[64166]"/>
        <member name="[Диапазон].[id просмотра].&amp;[64170]"/>
        <member name="[Диапазон].[id просмотра].&amp;[64173]"/>
        <member name="[Диапазон].[id просмотра].&amp;[64178]"/>
        <member name="[Диапазон].[id просмотра].&amp;[64180]"/>
        <member name="[Диапазон].[id просмотра].&amp;[64181]"/>
        <member name="[Диапазон].[id просмотра].&amp;[64182]"/>
        <member name="[Диапазон].[id просмотра].&amp;[64183]"/>
        <member name="[Диапазон].[id просмотра].&amp;[64185]"/>
        <member name="[Диапазон].[id просмотра].&amp;[64189]"/>
        <member name="[Диапазон].[id просмотра].&amp;[64194]"/>
        <member name="[Диапазон].[id просмотра].&amp;[64199]"/>
        <member name="[Диапазон].[id просмотра].&amp;[64201]"/>
        <member name="[Диапазон].[id просмотра].&amp;[64205]"/>
        <member name="[Диапазон].[id просмотра].&amp;[64206]"/>
        <member name="[Диапазон].[id просмотра].&amp;[64208]"/>
        <member name="[Диапазон].[id просмотра].&amp;[64209]"/>
        <member name="[Диапазон].[id просмотра].&amp;[64214]"/>
        <member name="[Диапазон].[id просмотра].&amp;[64216]"/>
        <member name="[Диапазон].[id просмотра].&amp;[64217]"/>
        <member name="[Диапазон].[id просмотра].&amp;[64219]"/>
        <member name="[Диапазон].[id просмотра].&amp;[64223]"/>
        <member name="[Диапазон].[id просмотра].&amp;[64228]"/>
        <member name="[Диапазон].[id просмотра].&amp;[64232]"/>
        <member name="[Диапазон].[id просмотра].&amp;[64236]"/>
        <member name="[Диапазон].[id просмотра].&amp;[64240]"/>
        <member name="[Диапазон].[id просмотра].&amp;[64245]"/>
        <member name="[Диапазон].[id просмотра].&amp;[64247]"/>
        <member name="[Диапазон].[id просмотра].&amp;[64249]"/>
        <member name="[Диапазон].[id просмотра].&amp;[64253]"/>
        <member name="[Диапазон].[id просмотра].&amp;[64258]"/>
        <member name="[Диапазон].[id просмотра].&amp;[64260]"/>
        <member name="[Диапазон].[id просмотра].&amp;[64261]"/>
        <member name="[Диапазон].[id просмотра].&amp;[64264]"/>
        <member name="[Диапазон].[id просмотра].&amp;[64268]"/>
        <member name="[Диапазон].[id просмотра].&amp;[64269]"/>
        <member name="[Диапазон].[id просмотра].&amp;[64274]"/>
        <member name="[Диапазон].[id просмотра].&amp;[64278]"/>
        <member name="[Диапазон].[id просмотра].&amp;[64281]"/>
        <member name="[Диапазон].[id просмотра].&amp;[64286]"/>
        <member name="[Диапазон].[id просмотра].&amp;[64290]"/>
        <member name="[Диапазон].[id просмотра].&amp;[64293]"/>
        <member name="[Диапазон].[id просмотра].&amp;[64298]"/>
        <member name="[Диапазон].[id просмотра].&amp;[64300]"/>
        <member name="[Диапазон].[id просмотра].&amp;[64302]"/>
        <member name="[Диапазон].[id просмотра].&amp;[64307]"/>
        <member name="[Диапазон].[id просмотра].&amp;[64308]"/>
        <member name="[Диапазон].[id просмотра].&amp;[64309]"/>
        <member name="[Диапазон].[id просмотра].&amp;[64312]"/>
        <member name="[Диапазон].[id просмотра].&amp;[64316]"/>
        <member name="[Диапазон].[id просмотра].&amp;[64317]"/>
        <member name="[Диапазон].[id просмотра].&amp;[64318]"/>
        <member name="[Диапазон].[id просмотра].&amp;[64321]"/>
        <member name="[Диапазон].[id просмотра].&amp;[64323]"/>
        <member name="[Диапазон].[id просмотра].&amp;[64328]"/>
        <member name="[Диапазон].[id просмотра].&amp;[64330]"/>
        <member name="[Диапазон].[id просмотра].&amp;[64335]"/>
        <member name="[Диапазон].[id просмотра].&amp;[64339]"/>
        <member name="[Диапазон].[id просмотра].&amp;[64341]"/>
        <member name="[Диапазон].[id просмотра].&amp;[64346]"/>
        <member name="[Диапазон].[id просмотра].&amp;[64350]"/>
        <member name="[Диапазон].[id просмотра].&amp;[64352]"/>
        <member name="[Диапазон].[id просмотра].&amp;[64356]"/>
        <member name="[Диапазон].[id просмотра].&amp;[64358]"/>
        <member name="[Диапазон].[id просмотра].&amp;[64360]"/>
        <member name="[Диапазон].[id просмотра].&amp;[64365]"/>
        <member name="[Диапазон].[id просмотра].&amp;[64368]"/>
        <member name="[Диапазон].[id просмотра].&amp;[64370]"/>
        <member name="[Диапазон].[id просмотра].&amp;[64372]"/>
        <member name="[Диапазон].[id просмотра].&amp;[64376]"/>
        <member name="[Диапазон].[id просмотра].&amp;[64378]"/>
        <member name="[Диапазон].[id просмотра].&amp;[64382]"/>
        <member name="[Диапазон].[id просмотра].&amp;[64383]"/>
        <member name="[Диапазон].[id просмотра].&amp;[64386]"/>
        <member name="[Диапазон].[id просмотра].&amp;[64389]"/>
        <member name="[Диапазон].[id просмотра].&amp;[64394]"/>
        <member name="[Диапазон].[id просмотра].&amp;[64398]"/>
        <member name="[Диапазон].[id просмотра].&amp;[64400]"/>
        <member name="[Диапазон].[id просмотра].&amp;[64402]"/>
        <member name="[Диапазон].[id просмотра].&amp;[64405]"/>
        <member name="[Диапазон].[id просмотра].&amp;[64406]"/>
        <member name="[Диапазон].[id просмотра].&amp;[64411]"/>
        <member name="[Диапазон].[id просмотра].&amp;[64412]"/>
        <member name="[Диапазон].[id просмотра].&amp;[64414]"/>
        <member name="[Диапазон].[id просмотра].&amp;[64415]"/>
        <member name="[Диапазон].[id просмотра].&amp;[64420]"/>
        <member name="[Диапазон].[id просмотра].&amp;[64421]"/>
        <member name="[Диапазон].[id просмотра].&amp;[64422]"/>
        <member name="[Диапазон].[id просмотра].&amp;[64427]"/>
        <member name="[Диапазон].[id просмотра].&amp;[64428]"/>
        <member name="[Диапазон].[id просмотра].&amp;[64429]"/>
        <member name="[Диапазон].[id просмотра].&amp;[64430]"/>
        <member name="[Диапазон].[id просмотра].&amp;[64435]"/>
        <member name="[Диапазон].[id просмотра].&amp;[64440]"/>
        <member name="[Диапазон].[id просмотра].&amp;[64444]"/>
        <member name="[Диапазон].[id просмотра].&amp;[64445]"/>
        <member name="[Диапазон].[id просмотра].&amp;[64448]"/>
        <member name="[Диапазон].[id просмотра].&amp;[64449]"/>
        <member name="[Диапазон].[id просмотра].&amp;[64453]"/>
        <member name="[Диапазон].[id просмотра].&amp;[64458]"/>
        <member name="[Диапазон].[id просмотра].&amp;[64463]"/>
        <member name="[Диапазон].[id просмотра].&amp;[64464]"/>
        <member name="[Диапазон].[id просмотра].&amp;[64467]"/>
        <member name="[Диапазон].[id просмотра].&amp;[64469]"/>
        <member name="[Диапазон].[id просмотра].&amp;[64472]"/>
        <member name="[Диапазон].[id просмотра].&amp;[64474]"/>
        <member name="[Диапазон].[id просмотра].&amp;[64478]"/>
        <member name="[Диапазон].[id просмотра].&amp;[64481]"/>
        <member name="[Диапазон].[id просмотра].&amp;[64485]"/>
        <member name="[Диапазон].[id просмотра].&amp;[64486]"/>
        <member name="[Диапазон].[id просмотра].&amp;[64489]"/>
        <member name="[Диапазон].[id просмотра].&amp;[64494]"/>
        <member name="[Диапазон].[id просмотра].&amp;[64495]"/>
        <member name="[Диапазон].[id просмотра].&amp;[64499]"/>
        <member name="[Диапазон].[id просмотра].&amp;[64504]"/>
        <member name="[Диапазон].[id просмотра].&amp;[64509]"/>
        <member name="[Диапазон].[id просмотра].&amp;[64512]"/>
        <member name="[Диапазон].[id просмотра].&amp;[64517]"/>
        <member name="[Диапазон].[id просмотра].&amp;[64519]"/>
        <member name="[Диапазон].[id просмотра].&amp;[64522]"/>
        <member name="[Диапазон].[id просмотра].&amp;[64523]"/>
        <member name="[Диапазон].[id просмотра].&amp;[64525]"/>
        <member name="[Диапазон].[id просмотра].&amp;[64527]"/>
        <member name="[Диапазон].[id просмотра].&amp;[64530]"/>
        <member name="[Диапазон].[id просмотра].&amp;[64533]"/>
        <member name="[Диапазон].[id просмотра].&amp;[64537]"/>
        <member name="[Диапазон].[id просмотра].&amp;[64539]"/>
        <member name="[Диапазон].[id просмотра].&amp;[64543]"/>
        <member name="[Диапазон].[id просмотра].&amp;[64544]"/>
        <member name="[Диапазон].[id просмотра].&amp;[64547]"/>
        <member name="[Диапазон].[id просмотра].&amp;[64549]"/>
        <member name="[Диапазон].[id просмотра].&amp;[64552]"/>
        <member name="[Диапазон].[id просмотра].&amp;[64556]"/>
        <member name="[Диапазон].[id просмотра].&amp;[64559]"/>
        <member name="[Диапазон].[id просмотра].&amp;[64562]"/>
        <member name="[Диапазон].[id просмотра].&amp;[64564]"/>
        <member name="[Диапазон].[id просмотра].&amp;[64566]"/>
        <member name="[Диапазон].[id просмотра].&amp;[64571]"/>
        <member name="[Диапазон].[id просмотра].&amp;[64576]"/>
        <member name="[Диапазон].[id просмотра].&amp;[64579]"/>
        <member name="[Диапазон].[id просмотра].&amp;[64581]"/>
        <member name="[Диапазон].[id просмотра].&amp;[64585]"/>
        <member name="[Диапазон].[id просмотра].&amp;[64589]"/>
        <member name="[Диапазон].[id просмотра].&amp;[64592]"/>
        <member name="[Диапазон].[id просмотра].&amp;[64596]"/>
        <member name="[Диапазон].[id просмотра].&amp;[64600]"/>
        <member name="[Диапазон].[id просмотра].&amp;[64601]"/>
        <member name="[Диапазон].[id просмотра].&amp;[64605]"/>
        <member name="[Диапазон].[id просмотра].&amp;[64610]"/>
        <member name="[Диапазон].[id просмотра].&amp;[64612]"/>
        <member name="[Диапазон].[id просмотра].&amp;[64615]"/>
        <member name="[Диапазон].[id просмотра].&amp;[64616]"/>
        <member name="[Диапазон].[id просмотра].&amp;[64618]"/>
        <member name="[Диапазон].[id просмотра].&amp;[64623]"/>
        <member name="[Диапазон].[id просмотра].&amp;[64625]"/>
        <member name="[Диапазон].[id просмотра].&amp;[64629]"/>
        <member name="[Диапазон].[id просмотра].&amp;[64631]"/>
        <member name="[Диапазон].[id просмотра].&amp;[64635]"/>
        <member name="[Диапазон].[id просмотра].&amp;[64638]"/>
        <member name="[Диапазон].[id просмотра].&amp;[64642]"/>
        <member name="[Диапазон].[id просмотра].&amp;[64645]"/>
        <member name="[Диапазон].[id просмотра].&amp;[64649]"/>
        <member name="[Диапазон].[id просмотра].&amp;[64653]"/>
        <member name="[Диапазон].[id просмотра].&amp;[64658]"/>
        <member name="[Диапазон].[id просмотра].&amp;[64662]"/>
        <member name="[Диапазон].[id просмотра].&amp;[64666]"/>
        <member name="[Диапазон].[id просмотра].&amp;[64670]"/>
        <member name="[Диапазон].[id просмотра].&amp;[64672]"/>
        <member name="[Диапазон].[id просмотра].&amp;[64676]"/>
        <member name="[Диапазон].[id просмотра].&amp;[64678]"/>
        <member name="[Диапазон].[id просмотра].&amp;[64683]"/>
        <member name="[Диапазон].[id просмотра].&amp;[64686]"/>
        <member name="[Диапазон].[id просмотра].&amp;[64690]"/>
        <member name="[Диапазон].[id просмотра].&amp;[64695]"/>
        <member name="[Диапазон].[id просмотра].&amp;[64698]"/>
        <member name="[Диапазон].[id просмотра].&amp;[64699]"/>
        <member name="[Диапазон].[id просмотра].&amp;[64703]"/>
        <member name="[Диапазон].[id просмотра].&amp;[64706]"/>
        <member name="[Диапазон].[id просмотра].&amp;[64709]"/>
        <member name="[Диапазон].[id просмотра].&amp;[64711]"/>
        <member name="[Диапазон].[id просмотра].&amp;[64712]"/>
        <member name="[Диапазон].[id просмотра].&amp;[64713]"/>
        <member name="[Диапазон].[id просмотра].&amp;[64718]"/>
        <member name="[Диапазон].[id просмотра].&amp;[64720]"/>
        <member name="[Диапазон].[id просмотра].&amp;[64723]"/>
        <member name="[Диапазон].[id просмотра].&amp;[64728]"/>
        <member name="[Диапазон].[id просмотра].&amp;[64729]"/>
        <member name="[Диапазон].[id просмотра].&amp;[64732]"/>
        <member name="[Диапазон].[id просмотра].&amp;[64735]"/>
        <member name="[Диапазон].[id просмотра].&amp;[64739]"/>
        <member name="[Диапазон].[id просмотра].&amp;[64743]"/>
        <member name="[Диапазон].[id просмотра].&amp;[64744]"/>
        <member name="[Диапазон].[id просмотра].&amp;[64749]"/>
        <member name="[Диапазон].[id просмотра].&amp;[64754]"/>
        <member name="[Диапазон].[id просмотра].&amp;[64756]"/>
        <member name="[Диапазон].[id просмотра].&amp;[64758]"/>
        <member name="[Диапазон].[id просмотра].&amp;[64761]"/>
        <member name="[Диапазон].[id просмотра].&amp;[64766]"/>
        <member name="[Диапазон].[id просмотра].&amp;[64767]"/>
        <member name="[Диапазон].[id просмотра].&amp;[64768]"/>
        <member name="[Диапазон].[id просмотра].&amp;[64772]"/>
        <member name="[Диапазон].[id просмотра].&amp;[64773]"/>
        <member name="[Диапазон].[id просмотра].&amp;[64776]"/>
        <member name="[Диапазон].[id просмотра].&amp;[64778]"/>
        <member name="[Диапазон].[id просмотра].&amp;[64783]"/>
        <member name="[Диапазон].[id просмотра].&amp;[64788]"/>
        <member name="[Диапазон].[id просмотра].&amp;[64789]"/>
        <member name="[Диапазон].[id просмотра].&amp;[64790]"/>
        <member name="[Диапазон].[id просмотра].&amp;[64794]"/>
        <member name="[Диапазон].[id просмотра].&amp;[64798]"/>
        <member name="[Диапазон].[id просмотра].&amp;[64799]"/>
        <member name="[Диапазон].[id просмотра].&amp;[64801]"/>
        <member name="[Диапазон].[id просмотра].&amp;[64802]"/>
        <member name="[Диапазон].[id просмотра].&amp;[64803]"/>
        <member name="[Диапазон].[id просмотра].&amp;[64804]"/>
        <member name="[Диапазон].[id просмотра].&amp;[64807]"/>
        <member name="[Диапазон].[id просмотра].&amp;[64808]"/>
        <member name="[Диапазон].[id просмотра].&amp;[64813]"/>
        <member name="[Диапазон].[id просмотра].&amp;[64818]"/>
        <member name="[Диапазон].[id просмотра].&amp;[64819]"/>
        <member name="[Диапазон].[id просмотра].&amp;[64823]"/>
        <member name="[Диапазон].[id просмотра].&amp;[64828]"/>
        <member name="[Диапазон].[id просмотра].&amp;[64829]"/>
        <member name="[Диапазон].[id просмотра].&amp;[64830]"/>
        <member name="[Диапазон].[id просмотра].&amp;[64835]"/>
        <member name="[Диапазон].[id просмотра].&amp;[64838]"/>
        <member name="[Диапазон].[id просмотра].&amp;[64839]"/>
        <member name="[Диапазон].[id просмотра].&amp;[64840]"/>
        <member name="[Диапазон].[id просмотра].&amp;[64841]"/>
        <member name="[Диапазон].[id просмотра].&amp;[64844]"/>
        <member name="[Диапазон].[id просмотра].&amp;[64845]"/>
        <member name="[Диапазон].[id просмотра].&amp;[64849]"/>
        <member name="[Диапазон].[id просмотра].&amp;[64854]"/>
        <member name="[Диапазон].[id просмотра].&amp;[64855]"/>
        <member name="[Диапазон].[id просмотра].&amp;[64860]"/>
        <member name="[Диапазон].[id просмотра].&amp;[64861]"/>
        <member name="[Диапазон].[id просмотра].&amp;[64863]"/>
        <member name="[Диапазон].[id просмотра].&amp;[64865]"/>
        <member name="[Диапазон].[id просмотра].&amp;[64870]"/>
        <member name="[Диапазон].[id просмотра].&amp;[64875]"/>
        <member name="[Диапазон].[id просмотра].&amp;[64879]"/>
        <member name="[Диапазон].[id просмотра].&amp;[64882]"/>
        <member name="[Диапазон].[id просмотра].&amp;[64885]"/>
        <member name="[Диапазон].[id просмотра].&amp;[64889]"/>
        <member name="[Диапазон].[id просмотра].&amp;[64893]"/>
        <member name="[Диапазон].[id просмотра].&amp;[64896]"/>
        <member name="[Диапазон].[id просмотра].&amp;[64898]"/>
        <member name="[Диапазон].[id просмотра].&amp;[64899]"/>
        <member name="[Диапазон].[id просмотра].&amp;[64904]"/>
        <member name="[Диапазон].[id просмотра].&amp;[64908]"/>
        <member name="[Диапазон].[id просмотра].&amp;[64909]"/>
        <member name="[Диапазон].[id просмотра].&amp;[64911]"/>
        <member name="[Диапазон].[id просмотра].&amp;[64912]"/>
        <member name="[Диапазон].[id просмотра].&amp;[64913]"/>
        <member name="[Диапазон].[id просмотра].&amp;[64914]"/>
        <member name="[Диапазон].[id просмотра].&amp;[64918]"/>
        <member name="[Диапазон].[id просмотра].&amp;[64922]"/>
        <member name="[Диапазон].[id просмотра].&amp;[64923]"/>
        <member name="[Диапазон].[id просмотра].&amp;[64925]"/>
        <member name="[Диапазон].[id просмотра].&amp;[64926]"/>
        <member name="[Диапазон].[id просмотра].&amp;[64928]"/>
        <member name="[Диапазон].[id просмотра].&amp;[64933]"/>
        <member name="[Диапазон].[id просмотра].&amp;[64937]"/>
        <member name="[Диапазон].[id просмотра].&amp;[64942]"/>
        <member name="[Диапазон].[id просмотра].&amp;[64947]"/>
        <member name="[Диапазон].[id просмотра].&amp;[64950]"/>
        <member name="[Диапазон].[id просмотра].&amp;[64952]"/>
        <member name="[Диапазон].[id просмотра].&amp;[64953]"/>
        <member name="[Диапазон].[id просмотра].&amp;[64956]"/>
        <member name="[Диапазон].[id просмотра].&amp;[64957]"/>
        <member name="[Диапазон].[id просмотра].&amp;[64958]"/>
        <member name="[Диапазон].[id просмотра].&amp;[64959]"/>
        <member name="[Диапазон].[id просмотра].&amp;[64964]"/>
        <member name="[Диапазон].[id просмотра].&amp;[64969]"/>
        <member name="[Диапазон].[id просмотра].&amp;[64970]"/>
        <member name="[Диапазон].[id просмотра].&amp;[64973]"/>
        <member name="[Диапазон].[id просмотра].&amp;[64976]"/>
        <member name="[Диапазон].[id просмотра].&amp;[64980]"/>
        <member name="[Диапазон].[id просмотра].&amp;[64982]"/>
        <member name="[Диапазон].[id просмотра].&amp;[64984]"/>
        <member name="[Диапазон].[id просмотра].&amp;[64988]"/>
        <member name="[Диапазон].[id просмотра].&amp;[64990]"/>
        <member name="[Диапазон].[id просмотра].&amp;[64994]"/>
        <member name="[Диапазон].[id просмотра].&amp;[64999]"/>
        <member name="[Диапазон].[id просмотра].&amp;[65000]"/>
        <member name="[Диапазон].[id просмотра].&amp;[65004]"/>
        <member name="[Диапазон].[id просмотра].&amp;[65009]"/>
        <member name="[Диапазон].[id просмотра].&amp;[65013]"/>
        <member name="[Диапазон].[id просмотра].&amp;[65018]"/>
        <member name="[Диапазон].[id просмотра].&amp;[65022]"/>
        <member name="[Диапазон].[id просмотра].&amp;[65026]"/>
        <member name="[Диапазон].[id просмотра].&amp;[65031]"/>
        <member name="[Диапазон].[id просмотра].&amp;[65033]"/>
        <member name="[Диапазон].[id просмотра].&amp;[65035]"/>
        <member name="[Диапазон].[id просмотра].&amp;[65039]"/>
        <member name="[Диапазон].[id просмотра].&amp;[65042]"/>
        <member name="[Диапазон].[id просмотра].&amp;[65043]"/>
        <member name="[Диапазон].[id просмотра].&amp;[65048]"/>
        <member name="[Диапазон].[id просмотра].&amp;[65049]"/>
        <member name="[Диапазон].[id просмотра].&amp;[65051]"/>
        <member name="[Диапазон].[id просмотра].&amp;[65052]"/>
        <member name="[Диапазон].[id просмотра].&amp;[65057]"/>
        <member name="[Диапазон].[id просмотра].&amp;[65061]"/>
        <member name="[Диапазон].[id просмотра].&amp;[65062]"/>
        <member name="[Диапазон].[id просмотра].&amp;[65066]"/>
        <member name="[Диапазон].[id просмотра].&amp;[65067]"/>
        <member name="[Диапазон].[id просмотра].&amp;[65068]"/>
        <member name="[Диапазон].[id просмотра].&amp;[65070]"/>
        <member name="[Диапазон].[id просмотра].&amp;[65073]"/>
        <member name="[Диапазон].[id просмотра].&amp;[65074]"/>
        <member name="[Диапазон].[id просмотра].&amp;[65079]"/>
        <member name="[Диапазон].[id просмотра].&amp;[65080]"/>
        <member name="[Диапазон].[id просмотра].&amp;[65082]"/>
        <member name="[Диапазон].[id просмотра].&amp;[65084]"/>
        <member name="[Диапазон].[id просмотра].&amp;[65085]"/>
        <member name="[Диапазон].[id просмотра].&amp;[65089]"/>
        <member name="[Диапазон].[id просмотра].&amp;[65093]"/>
        <member name="[Диапазон].[id просмотра].&amp;[65096]"/>
        <member name="[Диапазон].[id просмотра].&amp;[65098]"/>
        <member name="[Диапазон].[id просмотра].&amp;[65100]"/>
        <member name="[Диапазон].[id просмотра].&amp;[65104]"/>
        <member name="[Диапазон].[id просмотра].&amp;[65108]"/>
        <member name="[Диапазон].[id просмотра].&amp;[65110]"/>
        <member name="[Диапазон].[id просмотра].&amp;[65111]"/>
        <member name="[Диапазон].[id просмотра].&amp;[65114]"/>
        <member name="[Диапазон].[id просмотра].&amp;[65115]"/>
        <member name="[Диапазон].[id просмотра].&amp;[65116]"/>
        <member name="[Диапазон].[id просмотра].&amp;[65119]"/>
        <member name="[Диапазон].[id просмотра].&amp;[65124]"/>
        <member name="[Диапазон].[id просмотра].&amp;[65125]"/>
        <member name="[Диапазон].[id просмотра].&amp;[65127]"/>
        <member name="[Диапазон].[id просмотра].&amp;[65130]"/>
        <member name="[Диапазон].[id просмотра].&amp;[65132]"/>
        <member name="[Диапазон].[id просмотра].&amp;[65136]"/>
        <member name="[Диапазон].[id просмотра].&amp;[65138]"/>
        <member name="[Диапазон].[id просмотра].&amp;[65143]"/>
        <member name="[Диапазон].[id просмотра].&amp;[65146]"/>
        <member name="[Диапазон].[id просмотра].&amp;[65148]"/>
        <member name="[Диапазон].[id просмотра].&amp;[65150]"/>
        <member name="[Диапазон].[id просмотра].&amp;[65152]"/>
        <member name="[Диапазон].[id просмотра].&amp;[65154]"/>
        <member name="[Диапазон].[id просмотра].&amp;[65156]"/>
        <member name="[Диапазон].[id просмотра].&amp;[65157]"/>
        <member name="[Диапазон].[id просмотра].&amp;[65161]"/>
        <member name="[Диапазон].[id просмотра].&amp;[65165]"/>
        <member name="[Диапазон].[id просмотра].&amp;[65167]"/>
        <member name="[Диапазон].[id просмотра].&amp;[65168]"/>
        <member name="[Диапазон].[id просмотра].&amp;[65171]"/>
        <member name="[Диапазон].[id просмотра].&amp;[65176]"/>
        <member name="[Диапазон].[id просмотра].&amp;[65181]"/>
        <member name="[Диапазон].[id просмотра].&amp;[65185]"/>
        <member name="[Диапазон].[id просмотра].&amp;[65187]"/>
        <member name="[Диапазон].[id просмотра].&amp;[65190]"/>
        <member name="[Диапазон].[id просмотра].&amp;[65195]"/>
        <member name="[Диапазон].[id просмотра].&amp;[65196]"/>
        <member name="[Диапазон].[id просмотра].&amp;[65200]"/>
        <member name="[Диапазон].[id просмотра].&amp;[65203]"/>
        <member name="[Диапазон].[id просмотра].&amp;[65205]"/>
        <member name="[Диапазон].[id просмотра].&amp;[65206]"/>
        <member name="[Диапазон].[id просмотра].&amp;[65211]"/>
        <member name="[Диапазон].[id просмотра].&amp;[65213]"/>
        <member name="[Диапазон].[id просмотра].&amp;[65218]"/>
        <member name="[Диапазон].[id просмотра].&amp;[65221]"/>
        <member name="[Диапазон].[id просмотра].&amp;[65225]"/>
        <member name="[Диапазон].[id просмотра].&amp;[65226]"/>
        <member name="[Диапазон].[id просмотра].&amp;[65228]"/>
        <member name="[Диапазон].[id просмотра].&amp;[65232]"/>
        <member name="[Диапазон].[id просмотра].&amp;[65236]"/>
        <member name="[Диапазон].[id просмотра].&amp;[65241]"/>
        <member name="[Диапазон].[id просмотра].&amp;[65242]"/>
        <member name="[Диапазон].[id просмотра].&amp;[65247]"/>
        <member name="[Диапазон].[id просмотра].&amp;[65249]"/>
        <member name="[Диапазон].[id просмотра].&amp;[65253]"/>
        <member name="[Диапазон].[id просмотра].&amp;[65258]"/>
        <member name="[Диапазон].[id просмотра].&amp;[65262]"/>
        <member name="[Диапазон].[id просмотра].&amp;[65263]"/>
        <member name="[Диапазон].[id просмотра].&amp;[65268]"/>
        <member name="[Диапазон].[id просмотра].&amp;[65272]"/>
        <member name="[Диапазон].[id просмотра].&amp;[65277]"/>
        <member name="[Диапазон].[id просмотра].&amp;[65278]"/>
        <member name="[Диапазон].[id просмотра].&amp;[65279]"/>
        <member name="[Диапазон].[id просмотра].&amp;[65283]"/>
        <member name="[Диапазон].[id просмотра].&amp;[65285]"/>
        <member name="[Диапазон].[id просмотра].&amp;[65286]"/>
        <member name="[Диапазон].[id просмотра].&amp;[65290]"/>
        <member name="[Диапазон].[id просмотра].&amp;[65294]"/>
        <member name="[Диапазон].[id просмотра].&amp;[65297]"/>
        <member name="[Диапазон].[id просмотра].&amp;[65298]"/>
        <member name="[Диапазон].[id просмотра].&amp;[65301]"/>
        <member name="[Диапазон].[id просмотра].&amp;[65304]"/>
        <member name="[Диапазон].[id просмотра].&amp;[65308]"/>
        <member name="[Диапазон].[id просмотра].&amp;[65313]"/>
        <member name="[Диапазон].[id просмотра].&amp;[65318]"/>
        <member name="[Диапазон].[id просмотра].&amp;[65320]"/>
        <member name="[Диапазон].[id просмотра].&amp;[65324]"/>
        <member name="[Диапазон].[id просмотра].&amp;[65327]"/>
        <member name="[Диапазон].[id просмотра].&amp;[65332]"/>
        <member name="[Диапазон].[id просмотра].&amp;[65334]"/>
        <member name="[Диапазон].[id просмотра].&amp;[65338]"/>
        <member name="[Диапазон].[id просмотра].&amp;[65339]"/>
        <member name="[Диапазон].[id просмотра].&amp;[65341]"/>
        <member name="[Диапазон].[id просмотра].&amp;[65345]"/>
        <member name="[Диапазон].[id просмотра].&amp;[65349]"/>
        <member name="[Диапазон].[id просмотра].&amp;[65352]"/>
        <member name="[Диапазон].[id просмотра].&amp;[65353]"/>
        <member name="[Диапазон].[id просмотра].&amp;[65358]"/>
        <member name="[Диапазон].[id просмотра].&amp;[65363]"/>
        <member name="[Диапазон].[id просмотра].&amp;[65365]"/>
        <member name="[Диапазон].[id просмотра].&amp;[65370]"/>
        <member name="[Диапазон].[id просмотра].&amp;[65373]"/>
        <member name="[Диапазон].[id просмотра].&amp;[65378]"/>
        <member name="[Диапазон].[id просмотра].&amp;[65379]"/>
        <member name="[Диапазон].[id просмотра].&amp;[65380]"/>
        <member name="[Диапазон].[id просмотра].&amp;[65382]"/>
        <member name="[Диапазон].[id просмотра].&amp;[65386]"/>
        <member name="[Диапазон].[id просмотра].&amp;[65390]"/>
        <member name="[Диапазон].[id просмотра].&amp;[65394]"/>
        <member name="[Диапазон].[id просмотра].&amp;[65396]"/>
        <member name="[Диапазон].[id просмотра].&amp;[65398]"/>
        <member name="[Диапазон].[id просмотра].&amp;[65401]"/>
        <member name="[Диапазон].[id просмотра].&amp;[65404]"/>
        <member name="[Диапазон].[id просмотра].&amp;[65407]"/>
        <member name="[Диапазон].[id просмотра].&amp;[65409]"/>
        <member name="[Диапазон].[id просмотра].&amp;[65411]"/>
        <member name="[Диапазон].[id просмотра].&amp;[65416]"/>
        <member name="[Диапазон].[id просмотра].&amp;[65418]"/>
        <member name="[Диапазон].[id просмотра].&amp;[65423]"/>
        <member name="[Диапазон].[id просмотра].&amp;[65426]"/>
        <member name="[Диапазон].[id просмотра].&amp;[65427]"/>
        <member name="[Диапазон].[id просмотра].&amp;[65428]"/>
        <member name="[Диапазон].[id просмотра].&amp;[65429]"/>
        <member name="[Диапазон].[id просмотра].&amp;[65434]"/>
        <member name="[Диапазон].[id просмотра].&amp;[65435]"/>
        <member name="[Диапазон].[id просмотра].&amp;[65439]"/>
        <member name="[Диапазон].[id просмотра].&amp;[65440]"/>
        <member name="[Диапазон].[id просмотра].&amp;[65445]"/>
        <member name="[Диапазон].[id просмотра].&amp;[65447]"/>
        <member name="[Диапазон].[id просмотра].&amp;[65449]"/>
        <member name="[Диапазон].[id просмотра].&amp;[65454]"/>
        <member name="[Диапазон].[id просмотра].&amp;[65456]"/>
        <member name="[Диапазон].[id просмотра].&amp;[65461]"/>
        <member name="[Диапазон].[id просмотра].&amp;[65463]"/>
        <member name="[Диапазон].[id просмотра].&amp;[65467]"/>
        <member name="[Диапазон].[id просмотра].&amp;[65468]"/>
        <member name="[Диапазон].[id просмотра].&amp;[65470]"/>
        <member name="[Диапазон].[id просмотра].&amp;[65473]"/>
        <member name="[Диапазон].[id просмотра].&amp;[65476]"/>
        <member name="[Диапазон].[id просмотра].&amp;[65478]"/>
        <member name="[Диапазон].[id просмотра].&amp;[65483]"/>
        <member name="[Диапазон].[id просмотра].&amp;[65485]"/>
        <member name="[Диапазон].[id просмотра].&amp;[65487]"/>
        <member name="[Диапазон].[id просмотра].&amp;[65492]"/>
        <member name="[Диапазон].[id просмотра].&amp;[65497]"/>
        <member name="[Диапазон].[id просмотра].&amp;[65500]"/>
        <member name="[Диапазон].[id просмотра].&amp;[65503]"/>
        <member name="[Диапазон].[id просмотра].&amp;[65505]"/>
        <member name="[Диапазон].[id просмотра].&amp;[65508]"/>
        <member name="[Диапазон].[id просмотра].&amp;[65513]"/>
        <member name="[Диапазон].[id просмотра].&amp;[65514]"/>
        <member name="[Диапазон].[id просмотра].&amp;[65515]"/>
        <member name="[Диапазон].[id просмотра].&amp;[65517]"/>
        <member name="[Диапазон].[id просмотра].&amp;[65518]"/>
        <member name="[Диапазон].[id просмотра].&amp;[65520]"/>
        <member name="[Диапазон].[id просмотра].&amp;[65525]"/>
        <member name="[Диапазон].[id просмотра].&amp;[65526]"/>
        <member name="[Диапазон].[id просмотра].&amp;[65530]"/>
        <member name="[Диапазон].[id просмотра].&amp;[65531]"/>
        <member name="[Диапазон].[id просмотра].&amp;[65536]"/>
        <member name="[Диапазон].[id просмотра].&amp;[65539]"/>
        <member name="[Диапазон].[id просмотра].&amp;[65544]"/>
        <member name="[Диапазон].[id просмотра].&amp;[65549]"/>
        <member name="[Диапазон].[id просмотра].&amp;[65554]"/>
        <member name="[Диапазон].[id просмотра].&amp;[65559]"/>
        <member name="[Диапазон].[id просмотра].&amp;[65563]"/>
        <member name="[Диапазон].[id просмотра].&amp;[65565]"/>
        <member name="[Диапазон].[id просмотра].&amp;[65567]"/>
        <member name="[Диапазон].[id просмотра].&amp;[65568]"/>
        <member name="[Диапазон].[id просмотра].&amp;[65569]"/>
        <member name="[Диапазон].[id просмотра].&amp;[65574]"/>
        <member name="[Диапазон].[id просмотра].&amp;[65575]"/>
        <member name="[Диапазон].[id просмотра].&amp;[65577]"/>
        <member name="[Диапазон].[id просмотра].&amp;[65578]"/>
        <member name="[Диапазон].[id просмотра].&amp;[65582]"/>
        <member name="[Диапазон].[id просмотра].&amp;[65585]"/>
        <member name="[Диапазон].[id просмотра].&amp;[65586]"/>
        <member name="[Диапазон].[id просмотра].&amp;[65591]"/>
        <member name="[Диапазон].[id просмотра].&amp;[65592]"/>
        <member name="[Диапазон].[id просмотра].&amp;[65596]"/>
        <member name="[Диапазон].[id просмотра].&amp;[65597]"/>
        <member name="[Диапазон].[id просмотра].&amp;[65599]"/>
        <member name="[Диапазон].[id просмотра].&amp;[65601]"/>
        <member name="[Диапазон].[id просмотра].&amp;[65603]"/>
        <member name="[Диапазон].[id просмотра].&amp;[65606]"/>
        <member name="[Диапазон].[id просмотра].&amp;[65609]"/>
        <member name="[Диапазон].[id просмотра].&amp;[65614]"/>
        <member name="[Диапазон].[id просмотра].&amp;[65615]"/>
        <member name="[Диапазон].[id просмотра].&amp;[65616]"/>
        <member name="[Диапазон].[id просмотра].&amp;[65618]"/>
        <member name="[Диапазон].[id просмотра].&amp;[65619]"/>
        <member name="[Диапазон].[id просмотра].&amp;[65621]"/>
        <member name="[Диапазон].[id просмотра].&amp;[65623]"/>
        <member name="[Диапазон].[id просмотра].&amp;[65626]"/>
        <member name="[Диапазон].[id просмотра].&amp;[65627]"/>
        <member name="[Диапазон].[id просмотра].&amp;[65631]"/>
        <member name="[Диапазон].[id просмотра].&amp;[65636]"/>
        <member name="[Диапазон].[id просмотра].&amp;[65641]"/>
        <member name="[Диапазон].[id просмотра].&amp;[65646]"/>
        <member name="[Диапазон].[id просмотра].&amp;[65650]"/>
        <member name="[Диапазон].[id просмотра].&amp;[65655]"/>
        <member name="[Диапазон].[id просмотра].&amp;[65658]"/>
        <member name="[Диапазон].[id просмотра].&amp;[65662]"/>
        <member name="[Диапазон].[id просмотра].&amp;[65667]"/>
        <member name="[Диапазон].[id просмотра].&amp;[65671]"/>
        <member name="[Диапазон].[id просмотра].&amp;[65675]"/>
        <member name="[Диапазон].[id просмотра].&amp;[65679]"/>
        <member name="[Диапазон].[id просмотра].&amp;[65683]"/>
        <member name="[Диапазон].[id просмотра].&amp;[65686]"/>
        <member name="[Диапазон].[id просмотра].&amp;[65688]"/>
        <member name="[Диапазон].[id просмотра].&amp;[65690]"/>
        <member name="[Диапазон].[id просмотра].&amp;[65693]"/>
        <member name="[Диапазон].[id просмотра].&amp;[65696]"/>
        <member name="[Диапазон].[id просмотра].&amp;[65701]"/>
        <member name="[Диапазон].[id просмотра].&amp;[65706]"/>
        <member name="[Диапазон].[id просмотра].&amp;[65708]"/>
        <member name="[Диапазон].[id просмотра].&amp;[65710]"/>
        <member name="[Диапазон].[id просмотра].&amp;[65711]"/>
        <member name="[Диапазон].[id просмотра].&amp;[65714]"/>
        <member name="[Диапазон].[id просмотра].&amp;[65715]"/>
        <member name="[Диапазон].[id просмотра].&amp;[65718]"/>
        <member name="[Диапазон].[id просмотра].&amp;[65722]"/>
        <member name="[Диапазон].[id просмотра].&amp;[65725]"/>
        <member name="[Диапазон].[id просмотра].&amp;[65726]"/>
        <member name="[Диапазон].[id просмотра].&amp;[65730]"/>
        <member name="[Диапазон].[id просмотра].&amp;[65731]"/>
        <member name="[Диапазон].[id просмотра].&amp;[65735]"/>
        <member name="[Диапазон].[id просмотра].&amp;[65737]"/>
        <member name="[Диапазон].[id просмотра].&amp;[65742]"/>
        <member name="[Диапазон].[id просмотра].&amp;[65745]"/>
        <member name="[Диапазон].[id просмотра].&amp;[65748]"/>
        <member name="[Диапазон].[id просмотра].&amp;[65750]"/>
        <member name="[Диапазон].[id просмотра].&amp;[65753]"/>
        <member name="[Диапазон].[id просмотра].&amp;[65754]"/>
        <member name="[Диапазон].[id просмотра].&amp;[65756]"/>
        <member name="[Диапазон].[id просмотра].&amp;[65761]"/>
        <member name="[Диапазон].[id просмотра].&amp;[65766]"/>
        <member name="[Диапазон].[id просмотра].&amp;[65767]"/>
        <member name="[Диапазон].[id просмотра].&amp;[65769]"/>
        <member name="[Диапазон].[id просмотра].&amp;[65774]"/>
        <member name="[Диапазон].[id просмотра].&amp;[65778]"/>
        <member name="[Диапазон].[id просмотра].&amp;[65783]"/>
        <member name="[Диапазон].[id просмотра].&amp;[65785]"/>
        <member name="[Диапазон].[id просмотра].&amp;[65790]"/>
        <member name="[Диапазон].[id просмотра].&amp;[65791]"/>
        <member name="[Диапазон].[id просмотра].&amp;[65796]"/>
        <member name="[Диапазон].[id просмотра].&amp;[65797]"/>
        <member name="[Диапазон].[id просмотра].&amp;[65800]"/>
        <member name="[Диапазон].[id просмотра].&amp;[65804]"/>
        <member name="[Диапазон].[id просмотра].&amp;[65807]"/>
        <member name="[Диапазон].[id просмотра].&amp;[65810]"/>
        <member name="[Диапазон].[id просмотра].&amp;[65814]"/>
        <member name="[Диапазон].[id просмотра].&amp;[65816]"/>
        <member name="[Диапазон].[id просмотра].&amp;[65817]"/>
        <member name="[Диапазон].[id просмотра].&amp;[65818]"/>
        <member name="[Диапазон].[id просмотра].&amp;[65821]"/>
        <member name="[Диапазон].[id просмотра].&amp;[65823]"/>
        <member name="[Диапазон].[id просмотра].&amp;[65824]"/>
        <member name="[Диапазон].[id просмотра].&amp;[65828]"/>
        <member name="[Диапазон].[id просмотра].&amp;[65829]"/>
        <member name="[Диапазон].[id просмотра].&amp;[65830]"/>
        <member name="[Диапазон].[id просмотра].&amp;[65832]"/>
        <member name="[Диапазон].[id просмотра].&amp;[65833]"/>
        <member name="[Диапазон].[id просмотра].&amp;[65836]"/>
        <member name="[Диапазон].[id просмотра].&amp;[65840]"/>
        <member name="[Диапазон].[id просмотра].&amp;[65841]"/>
        <member name="[Диапазон].[id просмотра].&amp;[65843]"/>
        <member name="[Диапазон].[id просмотра].&amp;[65845]"/>
        <member name="[Диапазон].[id просмотра].&amp;[65846]"/>
        <member name="[Диапазон].[id просмотра].&amp;[65848]"/>
        <member name="[Диапазон].[id просмотра].&amp;[65850]"/>
        <member name="[Диапазон].[id просмотра].&amp;[65851]"/>
        <member name="[Диапазон].[id просмотра].&amp;[65852]"/>
        <member name="[Диапазон].[id просмотра].&amp;[65853]"/>
        <member name="[Диапазон].[id просмотра].&amp;[65855]"/>
        <member name="[Диапазон].[id просмотра].&amp;[65859]"/>
        <member name="[Диапазон].[id просмотра].&amp;[65861]"/>
        <member name="[Диапазон].[id просмотра].&amp;[65862]"/>
        <member name="[Диапазон].[id просмотра].&amp;[65863]"/>
        <member name="[Диапазон].[id просмотра].&amp;[65864]"/>
        <member name="[Диапазон].[id просмотра].&amp;[65865]"/>
        <member name="[Диапазон].[id просмотра].&amp;[65867]"/>
        <member name="[Диапазон].[id просмотра].&amp;[65868]"/>
        <member name="[Диапазон].[id просмотра].&amp;[65873]"/>
        <member name="[Диапазон].[id просмотра].&amp;[65877]"/>
        <member name="[Диапазон].[id просмотра].&amp;[65878]"/>
        <member name="[Диапазон].[id просмотра].&amp;[65879]"/>
        <member name="[Диапазон].[id просмотра].&amp;[65884]"/>
        <member name="[Диапазон].[id просмотра].&amp;[65887]"/>
        <member name="[Диапазон].[id просмотра].&amp;[65890]"/>
        <member name="[Диапазон].[id просмотра].&amp;[65892]"/>
        <member name="[Диапазон].[id просмотра].&amp;[65896]"/>
        <member name="[Диапазон].[id просмотра].&amp;[65901]"/>
        <member name="[Диапазон].[id просмотра].&amp;[65903]"/>
        <member name="[Диапазон].[id просмотра].&amp;[65907]"/>
        <member name="[Диапазон].[id просмотра].&amp;[65912]"/>
        <member name="[Диапазон].[id просмотра].&amp;[65913]"/>
        <member name="[Диапазон].[id просмотра].&amp;[65915]"/>
        <member name="[Диапазон].[id просмотра].&amp;[65920]"/>
        <member name="[Диапазон].[id просмотра].&amp;[65921]"/>
        <member name="[Диапазон].[id просмотра].&amp;[65922]"/>
        <member name="[Диапазон].[id просмотра].&amp;[65927]"/>
        <member name="[Диапазон].[id просмотра].&amp;[65932]"/>
        <member name="[Диапазон].[id просмотра].&amp;[65936]"/>
        <member name="[Диапазон].[id просмотра].&amp;[65939]"/>
        <member name="[Диапазон].[id просмотра].&amp;[65941]"/>
        <member name="[Диапазон].[id просмотра].&amp;[65946]"/>
        <member name="[Диапазон].[id просмотра].&amp;[65947]"/>
        <member name="[Диапазон].[id просмотра].&amp;[65952]"/>
        <member name="[Диапазон].[id просмотра].&amp;[65953]"/>
        <member name="[Диапазон].[id просмотра].&amp;[65958]"/>
        <member name="[Диапазон].[id просмотра].&amp;[65962]"/>
        <member name="[Диапазон].[id просмотра].&amp;[65964]"/>
        <member name="[Диапазон].[id просмотра].&amp;[65965]"/>
        <member name="[Диапазон].[id просмотра].&amp;[65969]"/>
        <member name="[Диапазон].[id просмотра].&amp;[65974]"/>
        <member name="[Диапазон].[id просмотра].&amp;[65975]"/>
        <member name="[Диапазон].[id просмотра].&amp;[65979]"/>
        <member name="[Диапазон].[id просмотра].&amp;[65981]"/>
        <member name="[Диапазон].[id просмотра].&amp;[65983]"/>
        <member name="[Диапазон].[id просмотра].&amp;[65985]"/>
        <member name="[Диапазон].[id просмотра].&amp;[65990]"/>
        <member name="[Диапазон].[id просмотра].&amp;[65992]"/>
        <member name="[Диапазон].[id просмотра].&amp;[65997]"/>
        <member name="[Диапазон].[id просмотра].&amp;[65998]"/>
        <member name="[Диапазон].[id просмотра].&amp;[66002]"/>
        <member name="[Диапазон].[id просмотра].&amp;[66005]"/>
        <member name="[Диапазон].[id просмотра].&amp;[66008]"/>
        <member name="[Диапазон].[id просмотра].&amp;[66012]"/>
        <member name="[Диапазон].[id просмотра].&amp;[66015]"/>
        <member name="[Диапазон].[id просмотра].&amp;[66016]"/>
        <member name="[Диапазон].[id просмотра].&amp;[66019]"/>
        <member name="[Диапазон].[id просмотра].&amp;[66022]"/>
        <member name="[Диапазон].[id просмотра].&amp;[66024]"/>
        <member name="[Диапазон].[id просмотра].&amp;[66028]"/>
        <member name="[Диапазон].[id просмотра].&amp;[66031]"/>
        <member name="[Диапазон].[id просмотра].&amp;[66036]"/>
        <member name="[Диапазон].[id просмотра].&amp;[66039]"/>
        <member name="[Диапазон].[id просмотра].&amp;[66040]"/>
        <member name="[Диапазон].[id просмотра].&amp;[66045]"/>
        <member name="[Диапазон].[id просмотра].&amp;[66048]"/>
        <member name="[Диапазон].[id просмотра].&amp;[66052]"/>
        <member name="[Диапазон].[id просмотра].&amp;[66053]"/>
        <member name="[Диапазон].[id просмотра].&amp;[66056]"/>
        <member name="[Диапазон].[id просмотра].&amp;[66059]"/>
        <member name="[Диапазон].[id просмотра].&amp;[66064]"/>
        <member name="[Диапазон].[id просмотра].&amp;[66067]"/>
        <member name="[Диапазон].[id просмотра].&amp;[66068]"/>
        <member name="[Диапазон].[id просмотра].&amp;[66069]"/>
        <member name="[Диапазон].[id просмотра].&amp;[66073]"/>
        <member name="[Диапазон].[id просмотра].&amp;[66078]"/>
        <member name="[Диапазон].[id просмотра].&amp;[66079]"/>
        <member name="[Диапазон].[id просмотра].&amp;[66081]"/>
        <member name="[Диапазон].[id просмотра].&amp;[66085]"/>
        <member name="[Диапазон].[id просмотра].&amp;[66089]"/>
        <member name="[Диапазон].[id просмотра].&amp;[66093]"/>
        <member name="[Диапазон].[id просмотра].&amp;[66094]"/>
        <member name="[Диапазон].[id просмотра].&amp;[66096]"/>
        <member name="[Диапазон].[id просмотра].&amp;[66101]"/>
        <member name="[Диапазон].[id просмотра].&amp;[66105]"/>
        <member name="[Диапазон].[id просмотра].&amp;[66106]"/>
        <member name="[Диапазон].[id просмотра].&amp;[66108]"/>
        <member name="[Диапазон].[id просмотра].&amp;[66111]"/>
        <member name="[Диапазон].[id просмотра].&amp;[66116]"/>
        <member name="[Диапазон].[id просмотра].&amp;[66121]"/>
        <member name="[Диапазон].[id просмотра].&amp;[66124]"/>
        <member name="[Диапазон].[id просмотра].&amp;[66127]"/>
        <member name="[Диапазон].[id просмотра].&amp;[66129]"/>
        <member name="[Диапазон].[id просмотра].&amp;[66133]"/>
        <member name="[Диапазон].[id просмотра].&amp;[66138]"/>
        <member name="[Диапазон].[id просмотра].&amp;[66143]"/>
        <member name="[Диапазон].[id просмотра].&amp;[66145]"/>
        <member name="[Диапазон].[id просмотра].&amp;[66150]"/>
        <member name="[Диапазон].[id просмотра].&amp;[66154]"/>
        <member name="[Диапазон].[id просмотра].&amp;[66156]"/>
        <member name="[Диапазон].[id просмотра].&amp;[66160]"/>
        <member name="[Диапазон].[id просмотра].&amp;[66161]"/>
        <member name="[Диапазон].[id просмотра].&amp;[66165]"/>
        <member name="[Диапазон].[id просмотра].&amp;[66167]"/>
        <member name="[Диапазон].[id просмотра].&amp;[66168]"/>
        <member name="[Диапазон].[id просмотра].&amp;[66170]"/>
        <member name="[Диапазон].[id просмотра].&amp;[66171]"/>
        <member name="[Диапазон].[id просмотра].&amp;[66175]"/>
        <member name="[Диапазон].[id просмотра].&amp;[66176]"/>
        <member name="[Диапазон].[id просмотра].&amp;[66179]"/>
        <member name="[Диапазон].[id просмотра].&amp;[66181]"/>
        <member name="[Диапазон].[id просмотра].&amp;[66186]"/>
        <member name="[Диапазон].[id просмотра].&amp;[66188]"/>
        <member name="[Диапазон].[id просмотра].&amp;[66193]"/>
        <member name="[Диапазон].[id просмотра].&amp;[66195]"/>
        <member name="[Диапазон].[id просмотра].&amp;[66200]"/>
        <member name="[Диапазон].[id просмотра].&amp;[66204]"/>
        <member name="[Диапазон].[id просмотра].&amp;[66209]"/>
        <member name="[Диапазон].[id просмотра].&amp;[66214]"/>
        <member name="[Диапазон].[id просмотра].&amp;[66216]"/>
        <member name="[Диапазон].[id просмотра].&amp;[66221]"/>
        <member name="[Диапазон].[id просмотра].&amp;[66223]"/>
        <member name="[Диапазон].[id просмотра].&amp;[66226]"/>
        <member name="[Диапазон].[id просмотра].&amp;[66231]"/>
        <member name="[Диапазон].[id просмотра].&amp;[66233]"/>
        <member name="[Диапазон].[id просмотра].&amp;[66236]"/>
        <member name="[Диапазон].[id просмотра].&amp;[66237]"/>
        <member name="[Диапазон].[id просмотра].&amp;[66238]"/>
        <member name="[Диапазон].[id просмотра].&amp;[66240]"/>
        <member name="[Диапазон].[id просмотра].&amp;[66241]"/>
        <member name="[Диапазон].[id просмотра].&amp;[66243]"/>
        <member name="[Диапазон].[id просмотра].&amp;[66247]"/>
        <member name="[Диапазон].[id просмотра].&amp;[66249]"/>
        <member name="[Диапазон].[id просмотра].&amp;[66252]"/>
        <member name="[Диапазон].[id просмотра].&amp;[66255]"/>
        <member name="[Диапазон].[id просмотра].&amp;[66257]"/>
        <member name="[Диапазон].[id просмотра].&amp;[66261]"/>
        <member name="[Диапазон].[id просмотра].&amp;[66265]"/>
        <member name="[Диапазон].[id просмотра].&amp;[66268]"/>
        <member name="[Диапазон].[id просмотра].&amp;[66273]"/>
        <member name="[Диапазон].[id просмотра].&amp;[66276]"/>
        <member name="[Диапазон].[id просмотра].&amp;[66279]"/>
        <member name="[Диапазон].[id просмотра].&amp;[66284]"/>
        <member name="[Диапазон].[id просмотра].&amp;[66289]"/>
        <member name="[Диапазон].[id просмотра].&amp;[66291]"/>
        <member name="[Диапазон].[id просмотра].&amp;[66295]"/>
        <member name="[Диапазон].[id просмотра].&amp;[66300]"/>
        <member name="[Диапазон].[id просмотра].&amp;[66305]"/>
        <member name="[Диапазон].[id просмотра].&amp;[66308]"/>
        <member name="[Диапазон].[id просмотра].&amp;[66310]"/>
        <member name="[Диапазон].[id просмотра].&amp;[66314]"/>
        <member name="[Диапазон].[id просмотра].&amp;[66319]"/>
        <member name="[Диапазон].[id просмотра].&amp;[66322]"/>
        <member name="[Диапазон].[id просмотра].&amp;[66323]"/>
        <member name="[Диапазон].[id просмотра].&amp;[66326]"/>
        <member name="[Диапазон].[id просмотра].&amp;[66329]"/>
        <member name="[Диапазон].[id просмотра].&amp;[66332]"/>
        <member name="[Диапазон].[id просмотра].&amp;[66335]"/>
        <member name="[Диапазон].[id просмотра].&amp;[66340]"/>
        <member name="[Диапазон].[id просмотра].&amp;[66345]"/>
        <member name="[Диапазон].[id просмотра].&amp;[66347]"/>
        <member name="[Диапазон].[id просмотра].&amp;[66348]"/>
        <member name="[Диапазон].[id просмотра].&amp;[66351]"/>
        <member name="[Диапазон].[id просмотра].&amp;[66353]"/>
        <member name="[Диапазон].[id просмотра].&amp;[66357]"/>
        <member name="[Диапазон].[id просмотра].&amp;[66361]"/>
        <member name="[Диапазон].[id просмотра].&amp;[66362]"/>
        <member name="[Диапазон].[id просмотра].&amp;[66365]"/>
        <member name="[Диапазон].[id просмотра].&amp;[66366]"/>
        <member name="[Диапазон].[id просмотра].&amp;[66367]"/>
        <member name="[Диапазон].[id просмотра].&amp;[66372]"/>
        <member name="[Диапазон].[id просмотра].&amp;[66374]"/>
        <member name="[Диапазон].[id просмотра].&amp;[66375]"/>
        <member name="[Диапазон].[id просмотра].&amp;[66376]"/>
        <member name="[Диапазон].[id просмотра].&amp;[66378]"/>
        <member name="[Диапазон].[id просмотра].&amp;[66380]"/>
        <member name="[Диапазон].[id просмотра].&amp;[66384]"/>
        <member name="[Диапазон].[id просмотра].&amp;[66386]"/>
        <member name="[Диапазон].[id просмотра].&amp;[66391]"/>
        <member name="[Диапазон].[id просмотра].&amp;[66392]"/>
        <member name="[Диапазон].[id просмотра].&amp;[66397]"/>
        <member name="[Диапазон].[id просмотра].&amp;[66402]"/>
        <member name="[Диапазон].[id просмотра].&amp;[66405]"/>
        <member name="[Диапазон].[id просмотра].&amp;[66410]"/>
        <member name="[Диапазон].[id просмотра].&amp;[66414]"/>
        <member name="[Диапазон].[id просмотра].&amp;[66418]"/>
        <member name="[Диапазон].[id просмотра].&amp;[66420]"/>
        <member name="[Диапазон].[id просмотра].&amp;[66425]"/>
        <member name="[Диапазон].[id просмотра].&amp;[66430]"/>
        <member name="[Диапазон].[id просмотра].&amp;[66433]"/>
        <member name="[Диапазон].[id просмотра].&amp;[66434]"/>
        <member name="[Диапазон].[id просмотра].&amp;[66439]"/>
        <member name="[Диапазон].[id просмотра].&amp;[66443]"/>
        <member name="[Диапазон].[id просмотра].&amp;[66448]"/>
        <member name="[Диапазон].[id просмотра].&amp;[66450]"/>
        <member name="[Диапазон].[id просмотра].&amp;[66455]"/>
        <member name="[Диапазон].[id просмотра].&amp;[66460]"/>
        <member name="[Диапазон].[id просмотра].&amp;[66461]"/>
        <member name="[Диапазон].[id просмотра].&amp;[66463]"/>
        <member name="[Диапазон].[id просмотра].&amp;[66465]"/>
        <member name="[Диапазон].[id просмотра].&amp;[66466]"/>
        <member name="[Диапазон].[id просмотра].&amp;[66470]"/>
        <member name="[Диапазон].[id просмотра].&amp;[66475]"/>
        <member name="[Диапазон].[id просмотра].&amp;[66479]"/>
        <member name="[Диапазон].[id просмотра].&amp;[66483]"/>
        <member name="[Диапазон].[id просмотра].&amp;[66486]"/>
        <member name="[Диапазон].[id просмотра].&amp;[66490]"/>
        <member name="[Диапазон].[id просмотра].&amp;[66493]"/>
        <member name="[Диапазон].[id просмотра].&amp;[66494]"/>
        <member name="[Диапазон].[id просмотра].&amp;[66496]"/>
        <member name="[Диапазон].[id просмотра].&amp;[66497]"/>
        <member name="[Диапазон].[id просмотра].&amp;[66499]"/>
        <member name="[Диапазон].[id просмотра].&amp;[66500]"/>
        <member name="[Диапазон].[id просмотра].&amp;[66502]"/>
        <member name="[Диапазон].[id просмотра].&amp;[66503]"/>
        <member name="[Диапазон].[id просмотра].&amp;[66507]"/>
        <member name="[Диапазон].[id просмотра].&amp;[66510]"/>
        <member name="[Диапазон].[id просмотра].&amp;[66512]"/>
        <member name="[Диапазон].[id просмотра].&amp;[66515]"/>
        <member name="[Диапазон].[id просмотра].&amp;[66519]"/>
        <member name="[Диапазон].[id просмотра].&amp;[66522]"/>
        <member name="[Диапазон].[id просмотра].&amp;[66526]"/>
        <member name="[Диапазон].[id просмотра].&amp;[66531]"/>
        <member name="[Диапазон].[id просмотра].&amp;[66536]"/>
        <member name="[Диапазон].[id просмотра].&amp;[66537]"/>
        <member name="[Диапазон].[id просмотра].&amp;[66539]"/>
        <member name="[Диапазон].[id просмотра].&amp;[66544]"/>
        <member name="[Диапазон].[id просмотра].&amp;[66549]"/>
        <member name="[Диапазон].[id просмотра].&amp;[66553]"/>
        <member name="[Диапазон].[id просмотра].&amp;[66556]"/>
        <member name="[Диапазон].[id просмотра].&amp;[66557]"/>
        <member name="[Диапазон].[id просмотра].&amp;[66562]"/>
        <member name="[Диапазон].[id просмотра].&amp;[66564]"/>
        <member name="[Диапазон].[id просмотра].&amp;[66569]"/>
        <member name="[Диапазон].[id просмотра].&amp;[66570]"/>
        <member name="[Диапазон].[id просмотра].&amp;[66572]"/>
        <member name="[Диапазон].[id просмотра].&amp;[66573]"/>
        <member name="[Диапазон].[id просмотра].&amp;[66575]"/>
        <member name="[Диапазон].[id просмотра].&amp;[66579]"/>
        <member name="[Диапазон].[id просмотра].&amp;[66580]"/>
        <member name="[Диапазон].[id просмотра].&amp;[66584]"/>
        <member name="[Диапазон].[id просмотра].&amp;[66589]"/>
        <member name="[Диапазон].[id просмотра].&amp;[66592]"/>
        <member name="[Диапазон].[id просмотра].&amp;[66594]"/>
        <member name="[Диапазон].[id просмотра].&amp;[66596]"/>
        <member name="[Диапазон].[id просмотра].&amp;[66599]"/>
        <member name="[Диапазон].[id просмотра].&amp;[66602]"/>
        <member name="[Диапазон].[id просмотра].&amp;[66603]"/>
        <member name="[Диапазон].[id просмотра].&amp;[66604]"/>
        <member name="[Диапазон].[id просмотра].&amp;[66609]"/>
        <member name="[Диапазон].[id просмотра].&amp;[66613]"/>
        <member name="[Диапазон].[id просмотра].&amp;[66616]"/>
        <member name="[Диапазон].[id просмотра].&amp;[66620]"/>
        <member name="[Диапазон].[id просмотра].&amp;[66624]"/>
        <member name="[Диапазон].[id просмотра].&amp;[66627]"/>
        <member name="[Диапазон].[id просмотра].&amp;[66630]"/>
        <member name="[Диапазон].[id просмотра].&amp;[66633]"/>
        <member name="[Диапазон].[id просмотра].&amp;[66637]"/>
        <member name="[Диапазон].[id просмотра].&amp;[66642]"/>
        <member name="[Диапазон].[id просмотра].&amp;[66647]"/>
        <member name="[Диапазон].[id просмотра].&amp;[66651]"/>
        <member name="[Диапазон].[id просмотра].&amp;[66652]"/>
        <member name="[Диапазон].[id просмотра].&amp;[66655]"/>
        <member name="[Диапазон].[id просмотра].&amp;[66658]"/>
        <member name="[Диапазон].[id просмотра].&amp;[66659]"/>
        <member name="[Диапазон].[id просмотра].&amp;[66661]"/>
        <member name="[Диапазон].[id просмотра].&amp;[66664]"/>
        <member name="[Диапазон].[id просмотра].&amp;[66666]"/>
        <member name="[Диапазон].[id просмотра].&amp;[66670]"/>
        <member name="[Диапазон].[id просмотра].&amp;[66672]"/>
        <member name="[Диапазон].[id просмотра].&amp;[66677]"/>
        <member name="[Диапазон].[id просмотра].&amp;[66681]"/>
        <member name="[Диапазон].[id просмотра].&amp;[66684]"/>
        <member name="[Диапазон].[id просмотра].&amp;[66685]"/>
        <member name="[Диапазон].[id просмотра].&amp;[66690]"/>
        <member name="[Диапазон].[id просмотра].&amp;[66695]"/>
        <member name="[Диапазон].[id просмотра].&amp;[66700]"/>
        <member name="[Диапазон].[id просмотра].&amp;[66701]"/>
        <member name="[Диапазон].[id просмотра].&amp;[66702]"/>
        <member name="[Диапазон].[id просмотра].&amp;[66703]"/>
        <member name="[Диапазон].[id просмотра].&amp;[66707]"/>
        <member name="[Диапазон].[id просмотра].&amp;[66709]"/>
        <member name="[Диапазон].[id просмотра].&amp;[66710]"/>
        <member name="[Диапазон].[id просмотра].&amp;[66713]"/>
        <member name="[Диапазон].[id просмотра].&amp;[66715]"/>
        <member name="[Диапазон].[id просмотра].&amp;[66720]"/>
        <member name="[Диапазон].[id просмотра].&amp;[66725]"/>
        <member name="[Диапазон].[id просмотра].&amp;[66726]"/>
        <member name="[Диапазон].[id просмотра].&amp;[66728]"/>
        <member name="[Диапазон].[id просмотра].&amp;[66729]"/>
        <member name="[Диапазон].[id просмотра].&amp;[66732]"/>
        <member name="[Диапазон].[id просмотра].&amp;[66737]"/>
        <member name="[Диапазон].[id просмотра].&amp;[66742]"/>
        <member name="[Диапазон].[id просмотра].&amp;[66743]"/>
        <member name="[Диапазон].[id просмотра].&amp;[66746]"/>
        <member name="[Диапазон].[id просмотра].&amp;[66749]"/>
        <member name="[Диапазон].[id просмотра].&amp;[66753]"/>
        <member name="[Диапазон].[id просмотра].&amp;[66757]"/>
        <member name="[Диапазон].[id просмотра].&amp;[66761]"/>
        <member name="[Диапазон].[id просмотра].&amp;[66766]"/>
        <member name="[Диапазон].[id просмотра].&amp;[66770]"/>
        <member name="[Диапазон].[id просмотра].&amp;[66775]"/>
        <member name="[Диапазон].[id просмотра].&amp;[66776]"/>
        <member name="[Диапазон].[id просмотра].&amp;[66781]"/>
        <member name="[Диапазон].[id просмотра].&amp;[66785]"/>
        <member name="[Диапазон].[id просмотра].&amp;[66789]"/>
        <member name="[Диапазон].[id просмотра].&amp;[66792]"/>
        <member name="[Диапазон].[id просмотра].&amp;[66796]"/>
        <member name="[Диапазон].[id просмотра].&amp;[66797]"/>
        <member name="[Диапазон].[id просмотра].&amp;[66800]"/>
        <member name="[Диапазон].[id просмотра].&amp;[66801]"/>
        <member name="[Диапазон].[id просмотра].&amp;[66802]"/>
        <member name="[Диапазон].[id просмотра].&amp;[66806]"/>
        <member name="[Диапазон].[id просмотра].&amp;[66807]"/>
        <member name="[Диапазон].[id просмотра].&amp;[66809]"/>
        <member name="[Диапазон].[id просмотра].&amp;[66810]"/>
        <member name="[Диапазон].[id просмотра].&amp;[66815]"/>
        <member name="[Диапазон].[id просмотра].&amp;[66818]"/>
        <member name="[Диапазон].[id просмотра].&amp;[66821]"/>
        <member name="[Диапазон].[id просмотра].&amp;[66822]"/>
        <member name="[Диапазон].[id просмотра].&amp;[66827]"/>
        <member name="[Диапазон].[id просмотра].&amp;[66832]"/>
        <member name="[Диапазон].[id просмотра].&amp;[66834]"/>
        <member name="[Диапазон].[id просмотра].&amp;[66836]"/>
        <member name="[Диапазон].[id просмотра].&amp;[66838]"/>
        <member name="[Диапазон].[id просмотра].&amp;[66841]"/>
        <member name="[Диапазон].[id просмотра].&amp;[66845]"/>
        <member name="[Диапазон].[id просмотра].&amp;[66846]"/>
        <member name="[Диапазон].[id просмотра].&amp;[66850]"/>
        <member name="[Диапазон].[id просмотра].&amp;[66851]"/>
        <member name="[Диапазон].[id просмотра].&amp;[66854]"/>
        <member name="[Диапазон].[id просмотра].&amp;[66856]"/>
        <member name="[Диапазон].[id просмотра].&amp;[66860]"/>
        <member name="[Диапазон].[id просмотра].&amp;[66862]"/>
        <member name="[Диапазон].[id просмотра].&amp;[66867]"/>
        <member name="[Диапазон].[id просмотра].&amp;[66871]"/>
        <member name="[Диапазон].[id просмотра].&amp;[66873]"/>
        <member name="[Диапазон].[id просмотра].&amp;[66876]"/>
        <member name="[Диапазон].[id просмотра].&amp;[66879]"/>
        <member name="[Диапазон].[id просмотра].&amp;[66883]"/>
        <member name="[Диапазон].[id просмотра].&amp;[66885]"/>
        <member name="[Диапазон].[id просмотра].&amp;[66886]"/>
        <member name="[Диапазон].[id просмотра].&amp;[66889]"/>
        <member name="[Диапазон].[id просмотра].&amp;[66893]"/>
        <member name="[Диапазон].[id просмотра].&amp;[66897]"/>
        <member name="[Диапазон].[id просмотра].&amp;[66900]"/>
        <member name="[Диапазон].[id просмотра].&amp;[66902]"/>
        <member name="[Диапазон].[id просмотра].&amp;[66906]"/>
        <member name="[Диапазон].[id просмотра].&amp;[66908]"/>
        <member name="[Диапазон].[id просмотра].&amp;[66910]"/>
        <member name="[Диапазон].[id просмотра].&amp;[66914]"/>
        <member name="[Диапазон].[id просмотра].&amp;[66917]"/>
        <member name="[Диапазон].[id просмотра].&amp;[66920]"/>
        <member name="[Диапазон].[id просмотра].&amp;[66925]"/>
        <member name="[Диапазон].[id просмотра].&amp;[66928]"/>
        <member name="[Диапазон].[id просмотра].&amp;[66930]"/>
        <member name="[Диапазон].[id просмотра].&amp;[66935]"/>
        <member name="[Диапазон].[id просмотра].&amp;[66938]"/>
        <member name="[Диапазон].[id просмотра].&amp;[66943]"/>
        <member name="[Диапазон].[id просмотра].&amp;[66946]"/>
        <member name="[Диапазон].[id просмотра].&amp;[66951]"/>
        <member name="[Диапазон].[id просмотра].&amp;[66952]"/>
        <member name="[Диапазон].[id просмотра].&amp;[66956]"/>
        <member name="[Диапазон].[id просмотра].&amp;[66959]"/>
        <member name="[Диапазон].[id просмотра].&amp;[66964]"/>
        <member name="[Диапазон].[id просмотра].&amp;[66967]"/>
        <member name="[Диапазон].[id просмотра].&amp;[66968]"/>
        <member name="[Диапазон].[id просмотра].&amp;[66973]"/>
        <member name="[Диапазон].[id просмотра].&amp;[66976]"/>
        <member name="[Диапазон].[id просмотра].&amp;[66981]"/>
        <member name="[Диапазон].[id просмотра].&amp;[66985]"/>
        <member name="[Диапазон].[id просмотра].&amp;[66986]"/>
        <member name="[Диапазон].[id просмотра].&amp;[66991]"/>
        <member name="[Диапазон].[id просмотра].&amp;[66994]"/>
        <member name="[Диапазон].[id просмотра].&amp;[66995]"/>
        <member name="[Диапазон].[id просмотра].&amp;[66998]"/>
        <member name="[Диапазон].[id просмотра].&amp;[67003]"/>
        <member name="[Диапазон].[id просмотра].&amp;[67007]"/>
        <member name="[Диапазон].[id просмотра].&amp;[67009]"/>
        <member name="[Диапазон].[id просмотра].&amp;[67014]"/>
        <member name="[Диапазон].[id просмотра].&amp;[67016]"/>
        <member name="[Диапазон].[id просмотра].&amp;[67020]"/>
        <member name="[Диапазон].[id просмотра].&amp;[67021]"/>
        <member name="[Диапазон].[id просмотра].&amp;[67025]"/>
        <member name="[Диапазон].[id просмотра].&amp;[67026]"/>
        <member name="[Диапазон].[id просмотра].&amp;[67031]"/>
        <member name="[Диапазон].[id просмотра].&amp;[67032]"/>
        <member name="[Диапазон].[id просмотра].&amp;[67035]"/>
        <member name="[Диапазон].[id просмотра].&amp;[67036]"/>
        <member name="[Диапазон].[id просмотра].&amp;[67037]"/>
        <member name="[Диапазон].[id просмотра].&amp;[67041]"/>
        <member name="[Диапазон].[id просмотра].&amp;[67045]"/>
        <member name="[Диапазон].[id просмотра].&amp;[67046]"/>
        <member name="[Диапазон].[id просмотра].&amp;[67050]"/>
        <member name="[Диапазон].[id просмотра].&amp;[67054]"/>
        <member name="[Диапазон].[id просмотра].&amp;[67059]"/>
        <member name="[Диапазон].[id просмотра].&amp;[67060]"/>
        <member name="[Диапазон].[id просмотра].&amp;[67062]"/>
        <member name="[Диапазон].[id просмотра].&amp;[67064]"/>
        <member name="[Диапазон].[id просмотра].&amp;[67066]"/>
        <member name="[Диапазон].[id просмотра].&amp;[67070]"/>
        <member name="[Диапазон].[id просмотра].&amp;[67074]"/>
        <member name="[Диапазон].[id просмотра].&amp;[67079]"/>
        <member name="[Диапазон].[id просмотра].&amp;[67083]"/>
        <member name="[Диапазон].[id просмотра].&amp;[67084]"/>
        <member name="[Диапазон].[id просмотра].&amp;[67087]"/>
        <member name="[Диапазон].[id просмотра].&amp;[67091]"/>
        <member name="[Диапазон].[id просмотра].&amp;[67096]"/>
        <member name="[Диапазон].[id просмотра].&amp;[67098]"/>
        <member name="[Диапазон].[id просмотра].&amp;[67101]"/>
        <member name="[Диапазон].[id просмотра].&amp;[67104]"/>
        <member name="[Диапазон].[id просмотра].&amp;[67109]"/>
        <member name="[Диапазон].[id просмотра].&amp;[67111]"/>
        <member name="[Диапазон].[id просмотра].&amp;[67113]"/>
        <member name="[Диапазон].[id просмотра].&amp;[67114]"/>
        <member name="[Диапазон].[id просмотра].&amp;[67116]"/>
        <member name="[Диапазон].[id просмотра].&amp;[67120]"/>
        <member name="[Диапазон].[id просмотра].&amp;[67125]"/>
        <member name="[Диапазон].[id просмотра].&amp;[67130]"/>
        <member name="[Диапазон].[id просмотра].&amp;[67133]"/>
        <member name="[Диапазон].[id просмотра].&amp;[67138]"/>
        <member name="[Диапазон].[id просмотра].&amp;[67139]"/>
        <member name="[Диапазон].[id просмотра].&amp;[67144]"/>
        <member name="[Диапазон].[id просмотра].&amp;[67148]"/>
        <member name="[Диапазон].[id просмотра].&amp;[67152]"/>
        <member name="[Диапазон].[id просмотра].&amp;[67157]"/>
        <member name="[Диапазон].[id просмотра].&amp;[67160]"/>
        <member name="[Диапазон].[id просмотра].&amp;[67162]"/>
        <member name="[Диапазон].[id просмотра].&amp;[67166]"/>
        <member name="[Диапазон].[id просмотра].&amp;[67167]"/>
        <member name="[Диапазон].[id просмотра].&amp;[67169]"/>
        <member name="[Диапазон].[id просмотра].&amp;[67174]"/>
        <member name="[Диапазон].[id просмотра].&amp;[67176]"/>
        <member name="[Диапазон].[id просмотра].&amp;[67178]"/>
        <member name="[Диапазон].[id просмотра].&amp;[67179]"/>
        <member name="[Диапазон].[id просмотра].&amp;[67181]"/>
        <member name="[Диапазон].[id просмотра].&amp;[67183]"/>
        <member name="[Диапазон].[id просмотра].&amp;[67188]"/>
        <member name="[Диапазон].[id просмотра].&amp;[67193]"/>
        <member name="[Диапазон].[id просмотра].&amp;[67198]"/>
        <member name="[Диапазон].[id просмотра].&amp;[67202]"/>
        <member name="[Диапазон].[id просмотра].&amp;[67203]"/>
        <member name="[Диапазон].[id просмотра].&amp;[67206]"/>
        <member name="[Диапазон].[id просмотра].&amp;[67209]"/>
        <member name="[Диапазон].[id просмотра].&amp;[67214]"/>
        <member name="[Диапазон].[id просмотра].&amp;[67217]"/>
        <member name="[Диапазон].[id просмотра].&amp;[67221]"/>
        <member name="[Диапазон].[id просмотра].&amp;[67226]"/>
        <member name="[Диапазон].[id просмотра].&amp;[67231]"/>
        <member name="[Диапазон].[id просмотра].&amp;[67235]"/>
        <member name="[Диапазон].[id просмотра].&amp;[67238]"/>
        <member name="[Диапазон].[id просмотра].&amp;[67240]"/>
        <member name="[Диапазон].[id просмотра].&amp;[67245]"/>
        <member name="[Диапазон].[id просмотра].&amp;[67248]"/>
        <member name="[Диапазон].[id просмотра].&amp;[67250]"/>
        <member name="[Диапазон].[id просмотра].&amp;[67252]"/>
        <member name="[Диапазон].[id просмотра].&amp;[67257]"/>
        <member name="[Диапазон].[id просмотра].&amp;[67258]"/>
        <member name="[Диапазон].[id просмотра].&amp;[67263]"/>
        <member name="[Диапазон].[id просмотра].&amp;[67268]"/>
        <member name="[Диапазон].[id просмотра].&amp;[67270]"/>
        <member name="[Диапазон].[id просмотра].&amp;[67274]"/>
        <member name="[Диапазон].[id просмотра].&amp;[67277]"/>
        <member name="[Диапазон].[id просмотра].&amp;[67278]"/>
        <member name="[Диапазон].[id просмотра].&amp;[67281]"/>
        <member name="[Диапазон].[id просмотра].&amp;[67282]"/>
        <member name="[Диапазон].[id просмотра].&amp;[67286]"/>
        <member name="[Диапазон].[id просмотра].&amp;[67289]"/>
        <member name="[Диапазон].[id просмотра].&amp;[67290]"/>
        <member name="[Диапазон].[id просмотра].&amp;[67292]"/>
        <member name="[Диапазон].[id просмотра].&amp;[67297]"/>
        <member name="[Диапазон].[id просмотра].&amp;[67300]"/>
        <member name="[Диапазон].[id просмотра].&amp;[67301]"/>
        <member name="[Диапазон].[id просмотра].&amp;[67306]"/>
        <member name="[Диапазон].[id просмотра].&amp;[67307]"/>
        <member name="[Диапазон].[id просмотра].&amp;[67310]"/>
        <member name="[Диапазон].[id просмотра].&amp;[67314]"/>
        <member name="[Диапазон].[id просмотра].&amp;[67319]"/>
        <member name="[Диапазон].[id просмотра].&amp;[67323]"/>
        <member name="[Диапазон].[id просмотра].&amp;[67324]"/>
        <member name="[Диапазон].[id просмотра].&amp;[67325]"/>
        <member name="[Диапазон].[id просмотра].&amp;[67326]"/>
        <member name="[Диапазон].[id просмотра].&amp;[67330]"/>
        <member name="[Диапазон].[id просмотра].&amp;[67332]"/>
        <member name="[Диапазон].[id просмотра].&amp;[67333]"/>
        <member name="[Диапазон].[id просмотра].&amp;[67336]"/>
        <member name="[Диапазон].[id просмотра].&amp;[67338]"/>
        <member name="[Диапазон].[id просмотра].&amp;[67341]"/>
        <member name="[Диапазон].[id просмотра].&amp;[67344]"/>
        <member name="[Диапазон].[id просмотра].&amp;[67346]"/>
        <member name="[Диапазон].[id просмотра].&amp;[67351]"/>
        <member name="[Диапазон].[id просмотра].&amp;[67355]"/>
        <member name="[Диапазон].[id просмотра].&amp;[67358]"/>
        <member name="[Диапазон].[id просмотра].&amp;[67360]"/>
        <member name="[Диапазон].[id просмотра].&amp;[67363]"/>
        <member name="[Диапазон].[id просмотра].&amp;[67364]"/>
        <member name="[Диапазон].[id просмотра].&amp;[67366]"/>
        <member name="[Диапазон].[id просмотра].&amp;[67368]"/>
        <member name="[Диапазон].[id просмотра].&amp;[67373]"/>
        <member name="[Диапазон].[id просмотра].&amp;[67374]"/>
        <member name="[Диапазон].[id просмотра].&amp;[67377]"/>
        <member name="[Диапазон].[id просмотра].&amp;[67380]"/>
        <member name="[Диапазон].[id просмотра].&amp;[67384]"/>
        <member name="[Диапазон].[id просмотра].&amp;[67387]"/>
        <member name="[Диапазон].[id просмотра].&amp;[67391]"/>
        <member name="[Диапазон].[id просмотра].&amp;[67395]"/>
        <member name="[Диапазон].[id просмотра].&amp;[67399]"/>
        <member name="[Диапазон].[id просмотра].&amp;[67404]"/>
        <member name="[Диапазон].[id просмотра].&amp;[67409]"/>
        <member name="[Диапазон].[id просмотра].&amp;[67411]"/>
        <member name="[Диапазон].[id просмотра].&amp;[67416]"/>
        <member name="[Диапазон].[id просмотра].&amp;[67421]"/>
        <member name="[Диапазон].[id просмотра].&amp;[67423]"/>
        <member name="[Диапазон].[id просмотра].&amp;[67424]"/>
        <member name="[Диапазон].[id просмотра].&amp;[67429]"/>
        <member name="[Диапазон].[id просмотра].&amp;[67434]"/>
        <member name="[Диапазон].[id просмотра].&amp;[67438]"/>
        <member name="[Диапазон].[id просмотра].&amp;[67439]"/>
        <member name="[Диапазон].[id просмотра].&amp;[67443]"/>
        <member name="[Диапазон].[id просмотра].&amp;[67444]"/>
        <member name="[Диапазон].[id просмотра].&amp;[67449]"/>
        <member name="[Диапазон].[id просмотра].&amp;[67450]"/>
        <member name="[Диапазон].[id просмотра].&amp;[67452]"/>
        <member name="[Диапазон].[id просмотра].&amp;[67454]"/>
        <member name="[Диапазон].[id просмотра].&amp;[67457]"/>
        <member name="[Диапазон].[id просмотра].&amp;[67461]"/>
        <member name="[Диапазон].[id просмотра].&amp;[67462]"/>
        <member name="[Диапазон].[id просмотра].&amp;[67463]"/>
        <member name="[Диапазон].[id просмотра].&amp;[67466]"/>
        <member name="[Диапазон].[id просмотра].&amp;[67471]"/>
        <member name="[Диапазон].[id просмотра].&amp;[67472]"/>
        <member name="[Диапазон].[id просмотра].&amp;[67474]"/>
        <member name="[Диапазон].[id просмотра].&amp;[67479]"/>
        <member name="[Диапазон].[id просмотра].&amp;[67482]"/>
        <member name="[Диапазон].[id просмотра].&amp;[67487]"/>
        <member name="[Диапазон].[id просмотра].&amp;[67490]"/>
        <member name="[Диапазон].[id просмотра].&amp;[67494]"/>
        <member name="[Диапазон].[id просмотра].&amp;[67495]"/>
        <member name="[Диапазон].[id просмотра].&amp;[67500]"/>
        <member name="[Диапазон].[id просмотра].&amp;[67504]"/>
        <member name="[Диапазон].[id просмотра].&amp;[67508]"/>
        <member name="[Диапазон].[id просмотра].&amp;[67509]"/>
        <member name="[Диапазон].[id просмотра].&amp;[67510]"/>
        <member name="[Диапазон].[id просмотра].&amp;[67513]"/>
        <member name="[Диапазон].[id просмотра].&amp;[67515]"/>
        <member name="[Диапазон].[id просмотра].&amp;[67516]"/>
        <member name="[Диапазон].[id просмотра].&amp;[67518]"/>
        <member name="[Диапазон].[id просмотра].&amp;[67522]"/>
        <member name="[Диапазон].[id просмотра].&amp;[67526]"/>
        <member name="[Диапазон].[id просмотра].&amp;[67528]"/>
        <member name="[Диапазон].[id просмотра].&amp;[67530]"/>
        <member name="[Диапазон].[id просмотра].&amp;[67531]"/>
        <member name="[Диапазон].[id просмотра].&amp;[67532]"/>
        <member name="[Диапазон].[id просмотра].&amp;[67533]"/>
        <member name="[Диапазон].[id просмотра].&amp;[67538]"/>
        <member name="[Диапазон].[id просмотра].&amp;[67540]"/>
        <member name="[Диапазон].[id просмотра].&amp;[67542]"/>
        <member name="[Диапазон].[id просмотра].&amp;[67547]"/>
        <member name="[Диапазон].[id просмотра].&amp;[67552]"/>
        <member name="[Диапазон].[id просмотра].&amp;[67555]"/>
        <member name="[Диапазон].[id просмотра].&amp;[67556]"/>
        <member name="[Диапазон].[id просмотра].&amp;[67559]"/>
        <member name="[Диапазон].[id просмотра].&amp;[67561]"/>
        <member name="[Диапазон].[id просмотра].&amp;[67562]"/>
        <member name="[Диапазон].[id просмотра].&amp;[67564]"/>
        <member name="[Диапазон].[id просмотра].&amp;[67569]"/>
        <member name="[Диапазон].[id просмотра].&amp;[67571]"/>
        <member name="[Диапазон].[id просмотра].&amp;[67575]"/>
        <member name="[Диапазон].[id просмотра].&amp;[67576]"/>
        <member name="[Диапазон].[id просмотра].&amp;[67580]"/>
        <member name="[Диапазон].[id просмотра].&amp;[67582]"/>
        <member name="[Диапазон].[id просмотра].&amp;[67586]"/>
        <member name="[Диапазон].[id просмотра].&amp;[67590]"/>
        <member name="[Диапазон].[id просмотра].&amp;[67592]"/>
        <member name="[Диапазон].[id просмотра].&amp;[67596]"/>
        <member name="[Диапазон].[id просмотра].&amp;[67601]"/>
        <member name="[Диапазон].[id просмотра].&amp;[67606]"/>
        <member name="[Диапазон].[id просмотра].&amp;[67610]"/>
        <member name="[Диапазон].[id просмотра].&amp;[67612]"/>
        <member name="[Диапазон].[id просмотра].&amp;[67615]"/>
        <member name="[Диапазон].[id просмотра].&amp;[67620]"/>
        <member name="[Диапазон].[id просмотра].&amp;[67622]"/>
        <member name="[Диапазон].[id просмотра].&amp;[67627]"/>
        <member name="[Диапазон].[id просмотра].&amp;[67631]"/>
        <member name="[Диапазон].[id просмотра].&amp;[67632]"/>
        <member name="[Диапазон].[id просмотра].&amp;[67633]"/>
        <member name="[Диапазон].[id просмотра].&amp;[67636]"/>
        <member name="[Диапазон].[id просмотра].&amp;[67637]"/>
        <member name="[Диапазон].[id просмотра].&amp;[67639]"/>
        <member name="[Диапазон].[id просмотра].&amp;[67641]"/>
        <member name="[Диапазон].[id просмотра].&amp;[67645]"/>
        <member name="[Диапазон].[id просмотра].&amp;[67646]"/>
        <member name="[Диапазон].[id просмотра].&amp;[67649]"/>
        <member name="[Диапазон].[id просмотра].&amp;[67653]"/>
        <member name="[Диапазон].[id просмотра].&amp;[67654]"/>
        <member name="[Диапазон].[id просмотра].&amp;[67655]"/>
        <member name="[Диапазон].[id просмотра].&amp;[67656]"/>
        <member name="[Диапазон].[id просмотра].&amp;[67659]"/>
        <member name="[Диапазон].[id просмотра].&amp;[67661]"/>
        <member name="[Диапазон].[id просмотра].&amp;[67665]"/>
        <member name="[Диапазон].[id просмотра].&amp;[67669]"/>
        <member name="[Диапазон].[id просмотра].&amp;[67671]"/>
        <member name="[Диапазон].[id просмотра].&amp;[67673]"/>
        <member name="[Диапазон].[id просмотра].&amp;[67674]"/>
        <member name="[Диапазон].[id просмотра].&amp;[67675]"/>
        <member name="[Диапазон].[id просмотра].&amp;[67677]"/>
        <member name="[Диапазон].[id просмотра].&amp;[67679]"/>
        <member name="[Диапазон].[id просмотра].&amp;[67683]"/>
        <member name="[Диапазон].[id просмотра].&amp;[67686]"/>
        <member name="[Диапазон].[id просмотра].&amp;[67687]"/>
        <member name="[Диапазон].[id просмотра].&amp;[67690]"/>
        <member name="[Диапазон].[id просмотра].&amp;[67693]"/>
        <member name="[Диапазон].[id просмотра].&amp;[67698]"/>
        <member name="[Диапазон].[id просмотра].&amp;[67700]"/>
        <member name="[Диапазон].[id просмотра].&amp;[67702]"/>
        <member name="[Диапазон].[id просмотра].&amp;[67706]"/>
        <member name="[Диапазон].[id просмотра].&amp;[67710]"/>
        <member name="[Диапазон].[id просмотра].&amp;[67715]"/>
        <member name="[Диапазон].[id просмотра].&amp;[67716]"/>
        <member name="[Диапазон].[id просмотра].&amp;[67719]"/>
        <member name="[Диапазон].[id просмотра].&amp;[67723]"/>
        <member name="[Диапазон].[id просмотра].&amp;[67728]"/>
        <member name="[Диапазон].[id просмотра].&amp;[67732]"/>
        <member name="[Диапазон].[id просмотра].&amp;[67736]"/>
        <member name="[Диапазон].[id просмотра].&amp;[67741]"/>
        <member name="[Диапазон].[id просмотра].&amp;[67746]"/>
        <member name="[Диапазон].[id просмотра].&amp;[67751]"/>
        <member name="[Диапазон].[id просмотра].&amp;[67755]"/>
        <member name="[Диапазон].[id просмотра].&amp;[67760]"/>
        <member name="[Диапазон].[id просмотра].&amp;[67765]"/>
        <member name="[Диапазон].[id просмотра].&amp;[67766]"/>
        <member name="[Диапазон].[id просмотра].&amp;[67767]"/>
        <member name="[Диапазон].[id просмотра].&amp;[67771]"/>
        <member name="[Диапазон].[id просмотра].&amp;[67775]"/>
        <member name="[Диапазон].[id просмотра].&amp;[67779]"/>
        <member name="[Диапазон].[id просмотра].&amp;[67784]"/>
        <member name="[Диапазон].[id просмотра].&amp;[67785]"/>
        <member name="[Диапазон].[id просмотра].&amp;[67789]"/>
        <member name="[Диапазон].[id просмотра].&amp;[67791]"/>
        <member name="[Диапазон].[id просмотра].&amp;[67793]"/>
        <member name="[Диапазон].[id просмотра].&amp;[67794]"/>
        <member name="[Диапазон].[id просмотра].&amp;[67795]"/>
        <member name="[Диапазон].[id просмотра].&amp;[67799]"/>
        <member name="[Диапазон].[id просмотра].&amp;[67801]"/>
        <member name="[Диапазон].[id просмотра].&amp;[67803]"/>
        <member name="[Диапазон].[id просмотра].&amp;[67804]"/>
        <member name="[Диапазон].[id просмотра].&amp;[67808]"/>
        <member name="[Диапазон].[id просмотра].&amp;[67811]"/>
        <member name="[Диапазон].[id просмотра].&amp;[67815]"/>
        <member name="[Диапазон].[id просмотра].&amp;[67818]"/>
        <member name="[Диапазон].[id просмотра].&amp;[67822]"/>
        <member name="[Диапазон].[id просмотра].&amp;[67826]"/>
        <member name="[Диапазон].[id просмотра].&amp;[67829]"/>
        <member name="[Диапазон].[id просмотра].&amp;[67833]"/>
        <member name="[Диапазон].[id просмотра].&amp;[67838]"/>
        <member name="[Диапазон].[id просмотра].&amp;[67841]"/>
        <member name="[Диапазон].[id просмотра].&amp;[67842]"/>
        <member name="[Диапазон].[id просмотра].&amp;[67844]"/>
        <member name="[Диапазон].[id просмотра].&amp;[67845]"/>
        <member name="[Диапазон].[id просмотра].&amp;[67849]"/>
        <member name="[Диапазон].[id просмотра].&amp;[67852]"/>
        <member name="[Диапазон].[id просмотра].&amp;[67853]"/>
        <member name="[Диапазон].[id просмотра].&amp;[67855]"/>
        <member name="[Диапазон].[id просмотра].&amp;[67857]"/>
        <member name="[Диапазон].[id просмотра].&amp;[67860]"/>
        <member name="[Диапазон].[id просмотра].&amp;[67865]"/>
        <member name="[Диапазон].[id просмотра].&amp;[67869]"/>
        <member name="[Диапазон].[id просмотра].&amp;[67874]"/>
        <member name="[Диапазон].[id просмотра].&amp;[67878]"/>
        <member name="[Диапазон].[id просмотра].&amp;[67880]"/>
        <member name="[Диапазон].[id просмотра].&amp;[67881]"/>
        <member name="[Диапазон].[id просмотра].&amp;[67883]"/>
        <member name="[Диапазон].[id просмотра].&amp;[67885]"/>
        <member name="[Диапазон].[id просмотра].&amp;[67888]"/>
        <member name="[Диапазон].[id просмотра].&amp;[67889]"/>
        <member name="[Диапазон].[id просмотра].&amp;[67891]"/>
        <member name="[Диапазон].[id просмотра].&amp;[67893]"/>
        <member name="[Диапазон].[id просмотра].&amp;[67898]"/>
        <member name="[Диапазон].[id просмотра].&amp;[67899]"/>
        <member name="[Диапазон].[id просмотра].&amp;[67901]"/>
        <member name="[Диапазон].[id просмотра].&amp;[67902]"/>
        <member name="[Диапазон].[id просмотра].&amp;[67904]"/>
        <member name="[Диапазон].[id просмотра].&amp;[67906]"/>
        <member name="[Диапазон].[id просмотра].&amp;[67910]"/>
        <member name="[Диапазон].[id просмотра].&amp;[67911]"/>
        <member name="[Диапазон].[id просмотра].&amp;[67914]"/>
        <member name="[Диапазон].[id просмотра].&amp;[67917]"/>
        <member name="[Диапазон].[id просмотра].&amp;[67918]"/>
        <member name="[Диапазон].[id просмотра].&amp;[67920]"/>
        <member name="[Диапазон].[id просмотра].&amp;[67924]"/>
        <member name="[Диапазон].[id просмотра].&amp;[67928]"/>
        <member name="[Диапазон].[id просмотра].&amp;[67929]"/>
        <member name="[Диапазон].[id просмотра].&amp;[67933]"/>
        <member name="[Диапазон].[id просмотра].&amp;[67936]"/>
        <member name="[Диапазон].[id просмотра].&amp;[67939]"/>
        <member name="[Диапазон].[id просмотра].&amp;[67941]"/>
        <member name="[Диапазон].[id просмотра].&amp;[67944]"/>
        <member name="[Диапазон].[id просмотра].&amp;[67948]"/>
        <member name="[Диапазон].[id просмотра].&amp;[67950]"/>
        <member name="[Диапазон].[id просмотра].&amp;[67953]"/>
        <member name="[Диапазон].[id просмотра].&amp;[67957]"/>
        <member name="[Диапазон].[id просмотра].&amp;[67958]"/>
        <member name="[Диапазон].[id просмотра].&amp;[67963]"/>
        <member name="[Диапазон].[id просмотра].&amp;[67966]"/>
        <member name="[Диапазон].[id просмотра].&amp;[67968]"/>
        <member name="[Диапазон].[id просмотра].&amp;[67972]"/>
        <member name="[Диапазон].[id просмотра].&amp;[67973]"/>
        <member name="[Диапазон].[id просмотра].&amp;[67976]"/>
        <member name="[Диапазон].[id просмотра].&amp;[67980]"/>
        <member name="[Диапазон].[id просмотра].&amp;[67983]"/>
        <member name="[Диапазон].[id просмотра].&amp;[67984]"/>
        <member name="[Диапазон].[id просмотра].&amp;[67986]"/>
        <member name="[Диапазон].[id просмотра].&amp;[67989]"/>
        <member name="[Диапазон].[id просмотра].&amp;[67993]"/>
        <member name="[Диапазон].[id просмотра].&amp;[67998]"/>
        <member name="[Диапазон].[id просмотра].&amp;[68002]"/>
        <member name="[Диапазон].[id просмотра].&amp;[68005]"/>
        <member name="[Диапазон].[id просмотра].&amp;[68010]"/>
        <member name="[Диапазон].[id просмотра].&amp;[68012]"/>
        <member name="[Диапазон].[id просмотра].&amp;[68016]"/>
        <member name="[Диапазон].[id просмотра].&amp;[68017]"/>
        <member name="[Диапазон].[id просмотра].&amp;[68021]"/>
        <member name="[Диапазон].[id просмотра].&amp;[68024]"/>
        <member name="[Диапазон].[id просмотра].&amp;[68026]"/>
        <member name="[Диапазон].[id просмотра].&amp;[68027]"/>
        <member name="[Диапазон].[id просмотра].&amp;[68030]"/>
        <member name="[Диапазон].[id просмотра].&amp;[68031]"/>
        <member name="[Диапазон].[id просмотра].&amp;[68033]"/>
        <member name="[Диапазон].[id просмотра].&amp;[68035]"/>
        <member name="[Диапазон].[id просмотра].&amp;[68039]"/>
        <member name="[Диапазон].[id просмотра].&amp;[68041]"/>
        <member name="[Диапазон].[id просмотра].&amp;[68043]"/>
        <member name="[Диапазон].[id просмотра].&amp;[68047]"/>
        <member name="[Диапазон].[id просмотра].&amp;[68052]"/>
        <member name="[Диапазон].[id просмотра].&amp;[68054]"/>
        <member name="[Диапазон].[id просмотра].&amp;[68059]"/>
        <member name="[Диапазон].[id просмотра].&amp;[68064]"/>
        <member name="[Диапазон].[id просмотра].&amp;[68068]"/>
        <member name="[Диапазон].[id просмотра].&amp;[68069]"/>
        <member name="[Диапазон].[id просмотра].&amp;[68070]"/>
        <member name="[Диапазон].[id просмотра].&amp;[68073]"/>
        <member name="[Диапазон].[id просмотра].&amp;[68078]"/>
        <member name="[Диапазон].[id просмотра].&amp;[68081]"/>
        <member name="[Диапазон].[id просмотра].&amp;[68084]"/>
        <member name="[Диапазон].[id просмотра].&amp;[68089]"/>
        <member name="[Диапазон].[id просмотра].&amp;[68090]"/>
        <member name="[Диапазон].[id просмотра].&amp;[68092]"/>
        <member name="[Диапазон].[id просмотра].&amp;[68095]"/>
        <member name="[Диапазон].[id просмотра].&amp;[68098]"/>
        <member name="[Диапазон].[id просмотра].&amp;[68102]"/>
        <member name="[Диапазон].[id просмотра].&amp;[68105]"/>
        <member name="[Диапазон].[id просмотра].&amp;[68110]"/>
        <member name="[Диапазон].[id просмотра].&amp;[68115]"/>
        <member name="[Диапазон].[id просмотра].&amp;[68118]"/>
        <member name="[Диапазон].[id просмотра].&amp;[68122]"/>
        <member name="[Диапазон].[id просмотра].&amp;[68125]"/>
        <member name="[Диапазон].[id просмотра].&amp;[68126]"/>
        <member name="[Диапазон].[id просмотра].&amp;[68131]"/>
        <member name="[Диапазон].[id просмотра].&amp;[68134]"/>
        <member name="[Диапазон].[id просмотра].&amp;[68137]"/>
        <member name="[Диапазон].[id просмотра].&amp;[68141]"/>
        <member name="[Диапазон].[id просмотра].&amp;[68143]"/>
        <member name="[Диапазон].[id просмотра].&amp;[68145]"/>
        <member name="[Диапазон].[id просмотра].&amp;[68150]"/>
        <member name="[Диапазон].[id просмотра].&amp;[68154]"/>
        <member name="[Диапазон].[id просмотра].&amp;[68157]"/>
        <member name="[Диапазон].[id просмотра].&amp;[68158]"/>
        <member name="[Диапазон].[id просмотра].&amp;[68163]"/>
        <member name="[Диапазон].[id просмотра].&amp;[68168]"/>
        <member name="[Диапазон].[id просмотра].&amp;[68171]"/>
        <member name="[Диапазон].[id просмотра].&amp;[68172]"/>
        <member name="[Диапазон].[id просмотра].&amp;[68173]"/>
        <member name="[Диапазон].[id просмотра].&amp;[68178]"/>
        <member name="[Диапазон].[id просмотра].&amp;[68182]"/>
        <member name="[Диапазон].[id просмотра].&amp;[68185]"/>
        <member name="[Диапазон].[id просмотра].&amp;[68186]"/>
        <member name="[Диапазон].[id просмотра].&amp;[68190]"/>
        <member name="[Диапазон].[id просмотра].&amp;[68195]"/>
        <member name="[Диапазон].[id просмотра].&amp;[68197]"/>
        <member name="[Диапазон].[id просмотра].&amp;[68201]"/>
        <member name="[Диапазон].[id просмотра].&amp;[68203]"/>
        <member name="[Диапазон].[id просмотра].&amp;[68208]"/>
        <member name="[Диапазон].[id просмотра].&amp;[68211]"/>
        <member name="[Диапазон].[id просмотра].&amp;[68215]"/>
        <member name="[Диапазон].[id просмотра].&amp;[68217]"/>
        <member name="[Диапазон].[id просмотра].&amp;[68219]"/>
        <member name="[Диапазон].[id просмотра].&amp;[68222]"/>
        <member name="[Диапазон].[id просмотра].&amp;[68225]"/>
        <member name="[Диапазон].[id просмотра].&amp;[68228]"/>
        <member name="[Диапазон].[id просмотра].&amp;[68233]"/>
        <member name="[Диапазон].[id просмотра].&amp;[68237]"/>
        <member name="[Диапазон].[id просмотра].&amp;[68241]"/>
        <member name="[Диапазон].[id просмотра].&amp;[68242]"/>
        <member name="[Диапазон].[id просмотра].&amp;[68244]"/>
        <member name="[Диапазон].[id просмотра].&amp;[68248]"/>
        <member name="[Диапазон].[id просмотра].&amp;[68249]"/>
        <member name="[Диапазон].[id просмотра].&amp;[68251]"/>
        <member name="[Диапазон].[id просмотра].&amp;[68256]"/>
        <member name="[Диапазон].[id просмотра].&amp;[68261]"/>
        <member name="[Диапазон].[id просмотра].&amp;[68262]"/>
        <member name="[Диапазон].[id просмотра].&amp;[68264]"/>
        <member name="[Диапазон].[id просмотра].&amp;[68266]"/>
        <member name="[Диапазон].[id просмотра].&amp;[68271]"/>
        <member name="[Диапазон].[id просмотра].&amp;[68276]"/>
        <member name="[Диапазон].[id просмотра].&amp;[68279]"/>
        <member name="[Диапазон].[id просмотра].&amp;[68283]"/>
        <member name="[Диапазон].[id просмотра].&amp;[68285]"/>
        <member name="[Диапазон].[id просмотра].&amp;[68287]"/>
        <member name="[Диапазон].[id просмотра].&amp;[68289]"/>
        <member name="[Диапазон].[id просмотра].&amp;[68290]"/>
        <member name="[Диапазон].[id просмотра].&amp;[68294]"/>
        <member name="[Диапазон].[id просмотра].&amp;[68296]"/>
        <member name="[Диапазон].[id просмотра].&amp;[68297]"/>
        <member name="[Диапазон].[id просмотра].&amp;[68301]"/>
        <member name="[Диапазон].[id просмотра].&amp;[68303]"/>
        <member name="[Диапазон].[id просмотра].&amp;[68305]"/>
        <member name="[Диапазон].[id просмотра].&amp;[68308]"/>
        <member name="[Диапазон].[id просмотра].&amp;[68309]"/>
        <member name="[Диапазон].[id просмотра].&amp;[68313]"/>
        <member name="[Диапазон].[id просмотра].&amp;[68314]"/>
        <member name="[Диапазон].[id просмотра].&amp;[68315]"/>
        <member name="[Диапазон].[id просмотра].&amp;[68319]"/>
        <member name="[Диапазон].[id просмотра].&amp;[68323]"/>
        <member name="[Диапазон].[id просмотра].&amp;[68328]"/>
        <member name="[Диапазон].[id просмотра].&amp;[68331]"/>
        <member name="[Диапазон].[id просмотра].&amp;[68336]"/>
        <member name="[Диапазон].[id просмотра].&amp;[68338]"/>
        <member name="[Диапазон].[id просмотра].&amp;[68340]"/>
        <member name="[Диапазон].[id просмотра].&amp;[68342]"/>
        <member name="[Диапазон].[id просмотра].&amp;[68347]"/>
        <member name="[Диапазон].[id просмотра].&amp;[68351]"/>
        <member name="[Диапазон].[id просмотра].&amp;[68353]"/>
        <member name="[Диапазон].[id просмотра].&amp;[68356]"/>
        <member name="[Диапазон].[id просмотра].&amp;[68361]"/>
        <member name="[Диапазон].[id просмотра].&amp;[68365]"/>
        <member name="[Диапазон].[id просмотра].&amp;[68368]"/>
        <member name="[Диапазон].[id просмотра].&amp;[68370]"/>
        <member name="[Диапазон].[id просмотра].&amp;[68373]"/>
        <member name="[Диапазон].[id просмотра].&amp;[68375]"/>
        <member name="[Диапазон].[id просмотра].&amp;[68378]"/>
        <member name="[Диапазон].[id просмотра].&amp;[68381]"/>
        <member name="[Диапазон].[id просмотра].&amp;[68384]"/>
        <member name="[Диапазон].[id просмотра].&amp;[68386]"/>
        <member name="[Диапазон].[id просмотра].&amp;[68389]"/>
        <member name="[Диапазон].[id просмотра].&amp;[68390]"/>
        <member name="[Диапазон].[id просмотра].&amp;[68394]"/>
        <member name="[Диапазон].[id просмотра].&amp;[68396]"/>
        <member name="[Диапазон].[id просмотра].&amp;[68398]"/>
        <member name="[Диапазон].[id просмотра].&amp;[68403]"/>
        <member name="[Диапазон].[id просмотра].&amp;[68407]"/>
        <member name="[Диапазон].[id просмотра].&amp;[68410]"/>
        <member name="[Диапазон].[id просмотра].&amp;[68415]"/>
        <member name="[Диапазон].[id просмотра].&amp;[68416]"/>
        <member name="[Диапазон].[id просмотра].&amp;[68420]"/>
        <member name="[Диапазон].[id просмотра].&amp;[68421]"/>
        <member name="[Диапазон].[id просмотра].&amp;[68424]"/>
        <member name="[Диапазон].[id просмотра].&amp;[68426]"/>
        <member name="[Диапазон].[id просмотра].&amp;[68430]"/>
        <member name="[Диапазон].[id просмотра].&amp;[68431]"/>
        <member name="[Диапазон].[id просмотра].&amp;[68435]"/>
        <member name="[Диапазон].[id просмотра].&amp;[68436]"/>
        <member name="[Диапазон].[id просмотра].&amp;[68440]"/>
        <member name="[Диапазон].[id просмотра].&amp;[68442]"/>
        <member name="[Диапазон].[id просмотра].&amp;[68447]"/>
        <member name="[Диапазон].[id просмотра].&amp;[68448]"/>
        <member name="[Диапазон].[id просмотра].&amp;[68453]"/>
        <member name="[Диапазон].[id просмотра].&amp;[68456]"/>
        <member name="[Диапазон].[id просмотра].&amp;[68457]"/>
        <member name="[Диапазон].[id просмотра].&amp;[68461]"/>
        <member name="[Диапазон].[id просмотра].&amp;[68466]"/>
        <member name="[Диапазон].[id просмотра].&amp;[68467]"/>
        <member name="[Диапазон].[id просмотра].&amp;[68472]"/>
        <member name="[Диапазон].[id просмотра].&amp;[68475]"/>
        <member name="[Диапазон].[id просмотра].&amp;[68479]"/>
        <member name="[Диапазон].[id просмотра].&amp;[68480]"/>
        <member name="[Диапазон].[id просмотра].&amp;[68483]"/>
        <member name="[Диапазон].[id просмотра].&amp;[68486]"/>
        <member name="[Диапазон].[id просмотра].&amp;[68491]"/>
        <member name="[Диапазон].[id просмотра].&amp;[68496]"/>
        <member name="[Диапазон].[id просмотра].&amp;[68497]"/>
        <member name="[Диапазон].[id просмотра].&amp;[68502]"/>
        <member name="[Диапазон].[id просмотра].&amp;[68503]"/>
        <member name="[Диапазон].[id просмотра].&amp;[68505]"/>
        <member name="[Диапазон].[id просмотра].&amp;[68506]"/>
        <member name="[Диапазон].[id просмотра].&amp;[68509]"/>
        <member name="[Диапазон].[id просмотра].&amp;[68514]"/>
        <member name="[Диапазон].[id просмотра].&amp;[68515]"/>
        <member name="[Диапазон].[id просмотра].&amp;[68518]"/>
        <member name="[Диапазон].[id просмотра].&amp;[68521]"/>
        <member name="[Диапазон].[id просмотра].&amp;[68525]"/>
        <member name="[Диапазон].[id просмотра].&amp;[68528]"/>
        <member name="[Диапазон].[id просмотра].&amp;[68532]"/>
        <member name="[Диапазон].[id просмотра].&amp;[68537]"/>
        <member name="[Диапазон].[id просмотра].&amp;[68538]"/>
        <member name="[Диапазон].[id просмотра].&amp;[68542]"/>
        <member name="[Диапазон].[id просмотра].&amp;[68544]"/>
        <member name="[Диапазон].[id просмотра].&amp;[68547]"/>
        <member name="[Диапазон].[id просмотра].&amp;[68550]"/>
        <member name="[Диапазон].[id просмотра].&amp;[68552]"/>
        <member name="[Диапазон].[id просмотра].&amp;[68554]"/>
        <member name="[Диапазон].[id просмотра].&amp;[68555]"/>
        <member name="[Диапазон].[id просмотра].&amp;[68559]"/>
        <member name="[Диапазон].[id просмотра].&amp;[68562]"/>
        <member name="[Диапазон].[id просмотра].&amp;[68563]"/>
        <member name="[Диапазон].[id просмотра].&amp;[68566]"/>
        <member name="[Диапазон].[id просмотра].&amp;[68570]"/>
        <member name="[Диапазон].[id просмотра].&amp;[68571]"/>
        <member name="[Диапазон].[id просмотра].&amp;[68573]"/>
        <member name="[Диапазон].[id просмотра].&amp;[68577]"/>
        <member name="[Диапазон].[id просмотра].&amp;[68579]"/>
        <member name="[Диапазон].[id просмотра].&amp;[68581]"/>
        <member name="[Диапазон].[id просмотра].&amp;[68585]"/>
        <member name="[Диапазон].[id просмотра].&amp;[68586]"/>
        <member name="[Диапазон].[id просмотра].&amp;[68589]"/>
        <member name="[Диапазон].[id просмотра].&amp;[68592]"/>
        <member name="[Диапазон].[id просмотра].&amp;[68596]"/>
        <member name="[Диапазон].[id просмотра].&amp;[68598]"/>
        <member name="[Диапазон].[id просмотра].&amp;[68602]"/>
        <member name="[Диапазон].[id просмотра].&amp;[68603]"/>
        <member name="[Диапазон].[id просмотра].&amp;[68605]"/>
        <member name="[Диапазон].[id просмотра].&amp;[68610]"/>
        <member name="[Диапазон].[id просмотра].&amp;[68611]"/>
        <member name="[Диапазон].[id просмотра].&amp;[68616]"/>
        <member name="[Диапазон].[id просмотра].&amp;[68617]"/>
        <member name="[Диапазон].[id просмотра].&amp;[68620]"/>
        <member name="[Диапазон].[id просмотра].&amp;[68625]"/>
        <member name="[Диапазон].[id просмотра].&amp;[68628]"/>
        <member name="[Диапазон].[id просмотра].&amp;[68633]"/>
        <member name="[Диапазон].[id просмотра].&amp;[68634]"/>
        <member name="[Диапазон].[id просмотра].&amp;[68638]"/>
        <member name="[Диапазон].[id просмотра].&amp;[68643]"/>
        <member name="[Диапазон].[id просмотра].&amp;[68646]"/>
        <member name="[Диапазон].[id просмотра].&amp;[68648]"/>
        <member name="[Диапазон].[id просмотра].&amp;[68651]"/>
        <member name="[Диапазон].[id просмотра].&amp;[68655]"/>
        <member name="[Диапазон].[id просмотра].&amp;[68659]"/>
        <member name="[Диапазон].[id просмотра].&amp;[68661]"/>
        <member name="[Диапазон].[id просмотра].&amp;[68663]"/>
        <member name="[Диапазон].[id просмотра].&amp;[68665]"/>
        <member name="[Диапазон].[id просмотра].&amp;[68668]"/>
        <member name="[Диапазон].[id просмотра].&amp;[68672]"/>
        <member name="[Диапазон].[id просмотра].&amp;[68673]"/>
        <member name="[Диапазон].[id просмотра].&amp;[68677]"/>
        <member name="[Диапазон].[id просмотра].&amp;[68679]"/>
        <member name="[Диапазон].[id просмотра].&amp;[68680]"/>
        <member name="[Диапазон].[id просмотра].&amp;[68685]"/>
        <member name="[Диапазон].[id просмотра].&amp;[68690]"/>
        <member name="[Диапазон].[id просмотра].&amp;[68693]"/>
        <member name="[Диапазон].[id просмотра].&amp;[68695]"/>
        <member name="[Диапазон].[id просмотра].&amp;[68700]"/>
        <member name="[Диапазон].[id просмотра].&amp;[68701]"/>
        <member name="[Диапазон].[id просмотра].&amp;[68705]"/>
        <member name="[Диапазон].[id просмотра].&amp;[68707]"/>
        <member name="[Диапазон].[id просмотра].&amp;[68708]"/>
        <member name="[Диапазон].[id просмотра].&amp;[68710]"/>
        <member name="[Диапазон].[id просмотра].&amp;[68711]"/>
        <member name="[Диапазон].[id просмотра].&amp;[68713]"/>
        <member name="[Диапазон].[id просмотра].&amp;[68716]"/>
        <member name="[Диапазон].[id просмотра].&amp;[68719]"/>
        <member name="[Диапазон].[id просмотра].&amp;[68721]"/>
        <member name="[Диапазон].[id просмотра].&amp;[68725]"/>
        <member name="[Диапазон].[id просмотра].&amp;[68726]"/>
        <member name="[Диапазон].[id просмотра].&amp;[68729]"/>
        <member name="[Диапазон].[id просмотра].&amp;[68732]"/>
        <member name="[Диапазон].[id просмотра].&amp;[68735]"/>
        <member name="[Диапазон].[id просмотра].&amp;[68738]"/>
        <member name="[Диапазон].[id просмотра].&amp;[68739]"/>
        <member name="[Диапазон].[id просмотра].&amp;[68742]"/>
        <member name="[Диапазон].[id просмотра].&amp;[68746]"/>
        <member name="[Диапазон].[id просмотра].&amp;[68751]"/>
        <member name="[Диапазон].[id просмотра].&amp;[68754]"/>
        <member name="[Диапазон].[id просмотра].&amp;[68756]"/>
        <member name="[Диапазон].[id просмотра].&amp;[68759]"/>
        <member name="[Диапазон].[id просмотра].&amp;[68763]"/>
        <member name="[Диапазон].[id просмотра].&amp;[68764]"/>
        <member name="[Диапазон].[id просмотра].&amp;[68769]"/>
        <member name="[Диапазон].[id просмотра].&amp;[68771]"/>
        <member name="[Диапазон].[id просмотра].&amp;[68774]"/>
        <member name="[Диапазон].[id просмотра].&amp;[68779]"/>
        <member name="[Диапазон].[id просмотра].&amp;[68780]"/>
        <member name="[Диапазон].[id просмотра].&amp;[68782]"/>
        <member name="[Диапазон].[id просмотра].&amp;[68784]"/>
        <member name="[Диапазон].[id просмотра].&amp;[68789]"/>
        <member name="[Диапазон].[id просмотра].&amp;[68790]"/>
        <member name="[Диапазон].[id просмотра].&amp;[68791]"/>
        <member name="[Диапазон].[id просмотра].&amp;[68793]"/>
        <member name="[Диапазон].[id просмотра].&amp;[68795]"/>
        <member name="[Диапазон].[id просмотра].&amp;[68800]"/>
        <member name="[Диапазон].[id просмотра].&amp;[68804]"/>
        <member name="[Диапазон].[id просмотра].&amp;[68807]"/>
        <member name="[Диапазон].[id просмотра].&amp;[68808]"/>
        <member name="[Диапазон].[id просмотра].&amp;[68812]"/>
        <member name="[Диапазон].[id просмотра].&amp;[68813]"/>
        <member name="[Диапазон].[id просмотра].&amp;[68818]"/>
        <member name="[Диапазон].[id просмотра].&amp;[68821]"/>
        <member name="[Диапазон].[id просмотра].&amp;[68822]"/>
        <member name="[Диапазон].[id просмотра].&amp;[68826]"/>
        <member name="[Диапазон].[id просмотра].&amp;[68828]"/>
        <member name="[Диапазон].[id просмотра].&amp;[68833]"/>
        <member name="[Диапазон].[id просмотра].&amp;[68835]"/>
        <member name="[Диапазон].[id просмотра].&amp;[68836]"/>
        <member name="[Диапазон].[id просмотра].&amp;[68840]"/>
        <member name="[Диапазон].[id просмотра].&amp;[68841]"/>
        <member name="[Диапазон].[id просмотра].&amp;[68843]"/>
        <member name="[Диапазон].[id просмотра].&amp;[68846]"/>
        <member name="[Диапазон].[id просмотра].&amp;[68851]"/>
        <member name="[Диапазон].[id просмотра].&amp;[68852]"/>
        <member name="[Диапазон].[id просмотра].&amp;[68853]"/>
        <member name="[Диапазон].[id просмотра].&amp;[68854]"/>
        <member name="[Диапазон].[id просмотра].&amp;[68856]"/>
        <member name="[Диапазон].[id просмотра].&amp;[68861]"/>
        <member name="[Диапазон].[id просмотра].&amp;[68863]"/>
        <member name="[Диапазон].[id просмотра].&amp;[68866]"/>
        <member name="[Диапазон].[id просмотра].&amp;[68869]"/>
        <member name="[Диапазон].[id просмотра].&amp;[68873]"/>
        <member name="[Диапазон].[id просмотра].&amp;[68874]"/>
        <member name="[Диапазон].[id просмотра].&amp;[68879]"/>
        <member name="[Диапазон].[id просмотра].&amp;[68881]"/>
        <member name="[Диапазон].[id просмотра].&amp;[68886]"/>
        <member name="[Диапазон].[id просмотра].&amp;[68891]"/>
        <member name="[Диапазон].[id просмотра].&amp;[68893]"/>
        <member name="[Диапазон].[id просмотра].&amp;[68898]"/>
        <member name="[Диапазон].[id просмотра].&amp;[68899]"/>
        <member name="[Диапазон].[id просмотра].&amp;[68902]"/>
        <member name="[Диапазон].[id просмотра].&amp;[68907]"/>
        <member name="[Диапазон].[id просмотра].&amp;[68908]"/>
        <member name="[Диапазон].[id просмотра].&amp;[68911]"/>
        <member name="[Диапазон].[id просмотра].&amp;[68914]"/>
        <member name="[Диапазон].[id просмотра].&amp;[68918]"/>
        <member name="[Диапазон].[id просмотра].&amp;[68921]"/>
        <member name="[Диапазон].[id просмотра].&amp;[68922]"/>
        <member name="[Диапазон].[id просмотра].&amp;[68923]"/>
        <member name="[Диапазон].[id просмотра].&amp;[68925]"/>
        <member name="[Диапазон].[id просмотра].&amp;[68929]"/>
        <member name="[Диапазон].[id просмотра].&amp;[68933]"/>
        <member name="[Диапазон].[id просмотра].&amp;[68934]"/>
        <member name="[Диапазон].[id просмотра].&amp;[68936]"/>
        <member name="[Диапазон].[id просмотра].&amp;[68941]"/>
        <member name="[Диапазон].[id просмотра].&amp;[68942]"/>
        <member name="[Диапазон].[id просмотра].&amp;[68947]"/>
        <member name="[Диапазон].[id просмотра].&amp;[68951]"/>
        <member name="[Диапазон].[id просмотра].&amp;[68952]"/>
        <member name="[Диапазон].[id просмотра].&amp;[68957]"/>
        <member name="[Диапазон].[id просмотра].&amp;[68959]"/>
        <member name="[Диапазон].[id просмотра].&amp;[68962]"/>
        <member name="[Диапазон].[id просмотра].&amp;[68964]"/>
        <member name="[Диапазон].[id просмотра].&amp;[68967]"/>
        <member name="[Диапазон].[id просмотра].&amp;[68970]"/>
        <member name="[Диапазон].[id просмотра].&amp;[68975]"/>
        <member name="[Диапазон].[id просмотра].&amp;[68977]"/>
        <member name="[Диапазон].[id просмотра].&amp;[68982]"/>
        <member name="[Диапазон].[id просмотра].&amp;[68985]"/>
        <member name="[Диапазон].[id просмотра].&amp;[68989]"/>
        <member name="[Диапазон].[id просмотра].&amp;[68993]"/>
        <member name="[Диапазон].[id просмотра].&amp;[68997]"/>
        <member name="[Диапазон].[id просмотра].&amp;[69001]"/>
        <member name="[Диапазон].[id просмотра].&amp;[69004]"/>
        <member name="[Диапазон].[id просмотра].&amp;[69007]"/>
        <member name="[Диапазон].[id просмотра].&amp;[69009]"/>
        <member name="[Диапазон].[id просмотра].&amp;[69012]"/>
        <member name="[Диапазон].[id просмотра].&amp;[69013]"/>
        <member name="[Диапазон].[id просмотра].&amp;[69014]"/>
        <member name="[Диапазон].[id просмотра].&amp;[69018]"/>
        <member name="[Диапазон].[id просмотра].&amp;[69022]"/>
        <member name="[Диапазон].[id просмотра].&amp;[69026]"/>
        <member name="[Диапазон].[id просмотра].&amp;[69027]"/>
        <member name="[Диапазон].[id просмотра].&amp;[69032]"/>
        <member name="[Диапазон].[id просмотра].&amp;[69037]"/>
        <member name="[Диапазон].[id просмотра].&amp;[69042]"/>
        <member name="[Диапазон].[id просмотра].&amp;[69047]"/>
        <member name="[Диапазон].[id просмотра].&amp;[69051]"/>
        <member name="[Диапазон].[id просмотра].&amp;[69054]"/>
        <member name="[Диапазон].[id просмотра].&amp;[69059]"/>
        <member name="[Диапазон].[id просмотра].&amp;[69062]"/>
        <member name="[Диапазон].[id просмотра].&amp;[69063]"/>
        <member name="[Диапазон].[id просмотра].&amp;[69067]"/>
        <member name="[Диапазон].[id просмотра].&amp;[69069]"/>
        <member name="[Диапазон].[id просмотра].&amp;[69074]"/>
        <member name="[Диапазон].[id просмотра].&amp;[69076]"/>
        <member name="[Диапазон].[id просмотра].&amp;[69077]"/>
        <member name="[Диапазон].[id просмотра].&amp;[69081]"/>
        <member name="[Диапазон].[id просмотра].&amp;[69085]"/>
        <member name="[Диапазон].[id просмотра].&amp;[69086]"/>
        <member name="[Диапазон].[id просмотра].&amp;[69090]"/>
        <member name="[Диапазон].[id просмотра].&amp;[69094]"/>
        <member name="[Диапазон].[id просмотра].&amp;[69098]"/>
        <member name="[Диапазон].[id просмотра].&amp;[69100]"/>
        <member name="[Диапазон].[id просмотра].&amp;[69105]"/>
        <member name="[Диапазон].[id просмотра].&amp;[69107]"/>
        <member name="[Диапазон].[id просмотра].&amp;[69108]"/>
        <member name="[Диапазон].[id просмотра].&amp;[69109]"/>
        <member name="[Диапазон].[id просмотра].&amp;[69113]"/>
        <member name="[Диапазон].[id просмотра].&amp;[69118]"/>
        <member name="[Диапазон].[id просмотра].&amp;[69121]"/>
        <member name="[Диапазон].[id просмотра].&amp;[69124]"/>
        <member name="[Диапазон].[id просмотра].&amp;[69129]"/>
        <member name="[Диапазон].[id просмотра].&amp;[69133]"/>
        <member name="[Диапазон].[id просмотра].&amp;[69136]"/>
        <member name="[Диапазон].[id просмотра].&amp;[69139]"/>
        <member name="[Диапазон].[id просмотра].&amp;[69143]"/>
        <member name="[Диапазон].[id просмотра].&amp;[69147]"/>
        <member name="[Диапазон].[id просмотра].&amp;[69150]"/>
        <member name="[Диапазон].[id просмотра].&amp;[69153]"/>
        <member name="[Диапазон].[id просмотра].&amp;[69156]"/>
        <member name="[Диапазон].[id просмотра].&amp;[69161]"/>
        <member name="[Диапазон].[id просмотра].&amp;[69166]"/>
        <member name="[Диапазон].[id просмотра].&amp;[69169]"/>
        <member name="[Диапазон].[id просмотра].&amp;[69174]"/>
        <member name="[Диапазон].[id просмотра].&amp;[69178]"/>
        <member name="[Диапазон].[id просмотра].&amp;[69179]"/>
        <member name="[Диапазон].[id просмотра].&amp;[69181]"/>
        <member name="[Диапазон].[id просмотра].&amp;[69183]"/>
        <member name="[Диапазон].[id просмотра].&amp;[69188]"/>
        <member name="[Диапазон].[id просмотра].&amp;[69189]"/>
        <member name="[Диапазон].[id просмотра].&amp;[69192]"/>
        <member name="[Диапазон].[id просмотра].&amp;[69195]"/>
        <member name="[Диапазон].[id просмотра].&amp;[69198]"/>
        <member name="[Диапазон].[id просмотра].&amp;[69199]"/>
        <member name="[Диапазон].[id просмотра].&amp;[69204]"/>
        <member name="[Диапазон].[id просмотра].&amp;[69206]"/>
        <member name="[Диапазон].[id просмотра].&amp;[69210]"/>
        <member name="[Диапазон].[id просмотра].&amp;[69213]"/>
        <member name="[Диапазон].[id просмотра].&amp;[69214]"/>
        <member name="[Диапазон].[id просмотра].&amp;[69217]"/>
        <member name="[Диапазон].[id просмотра].&amp;[69221]"/>
        <member name="[Диапазон].[id просмотра].&amp;[69225]"/>
        <member name="[Диапазон].[id просмотра].&amp;[69227]"/>
        <member name="[Диапазон].[id просмотра].&amp;[69230]"/>
        <member name="[Диапазон].[id просмотра].&amp;[69235]"/>
        <member name="[Диапазон].[id просмотра].&amp;[69238]"/>
        <member name="[Диапазон].[id просмотра].&amp;[69241]"/>
        <member name="[Диапазон].[id просмотра].&amp;[69244]"/>
        <member name="[Диапазон].[id просмотра].&amp;[69245]"/>
        <member name="[Диапазон].[id просмотра].&amp;[69250]"/>
        <member name="[Диапазон].[id просмотра].&amp;[69253]"/>
        <member name="[Диапазон].[id просмотра].&amp;[69255]"/>
        <member name="[Диапазон].[id просмотра].&amp;[69257]"/>
        <member name="[Диапазон].[id просмотра].&amp;[69258]"/>
        <member name="[Диапазон].[id просмотра].&amp;[69261]"/>
        <member name="[Диапазон].[id просмотра].&amp;[69264]"/>
        <member name="[Диапазон].[id просмотра].&amp;[69265]"/>
        <member name="[Диапазон].[id просмотра].&amp;[69269]"/>
        <member name="[Диапазон].[id просмотра].&amp;[69271]"/>
        <member name="[Диапазон].[id просмотра].&amp;[69274]"/>
        <member name="[Диапазон].[id просмотра].&amp;[69275]"/>
        <member name="[Диапазон].[id просмотра].&amp;[69279]"/>
        <member name="[Диапазон].[id просмотра].&amp;[69280]"/>
        <member name="[Диапазон].[id просмотра].&amp;[69281]"/>
        <member name="[Диапазон].[id просмотра].&amp;[69286]"/>
        <member name="[Диапазон].[id просмотра].&amp;[69289]"/>
        <member name="[Диапазон].[id просмотра].&amp;[69291]"/>
        <member name="[Диапазон].[id просмотра].&amp;[69292]"/>
        <member name="[Диапазон].[id просмотра].&amp;[69297]"/>
        <member name="[Диапазон].[id просмотра].&amp;[69302]"/>
        <member name="[Диапазон].[id просмотра].&amp;[69307]"/>
        <member name="[Диапазон].[id просмотра].&amp;[69312]"/>
        <member name="[Диапазон].[id просмотра].&amp;[69314]"/>
        <member name="[Диапазон].[id просмотра].&amp;[69319]"/>
        <member name="[Диапазон].[id просмотра].&amp;[69323]"/>
        <member name="[Диапазон].[id просмотра].&amp;[69327]"/>
        <member name="[Диапазон].[id просмотра].&amp;[69331]"/>
        <member name="[Диапазон].[id просмотра].&amp;[69333]"/>
        <member name="[Диапазон].[id просмотра].&amp;[69334]"/>
        <member name="[Диапазон].[id просмотра].&amp;[69336]"/>
        <member name="[Диапазон].[id просмотра].&amp;[69341]"/>
        <member name="[Диапазон].[id просмотра].&amp;[69345]"/>
        <member name="[Диапазон].[id просмотра].&amp;[69346]"/>
        <member name="[Диапазон].[id просмотра].&amp;[69348]"/>
        <member name="[Диапазон].[id просмотра].&amp;[69352]"/>
        <member name="[Диапазон].[id просмотра].&amp;[69357]"/>
        <member name="[Диапазон].[id просмотра].&amp;[69362]"/>
        <member name="[Диапазон].[id просмотра].&amp;[69365]"/>
        <member name="[Диапазон].[id просмотра].&amp;[69368]"/>
        <member name="[Диапазон].[id просмотра].&amp;[69369]"/>
        <member name="[Диапазон].[id просмотра].&amp;[69373]"/>
        <member name="[Диапазон].[id просмотра].&amp;[69374]"/>
        <member name="[Диапазон].[id просмотра].&amp;[69379]"/>
        <member name="[Диапазон].[id просмотра].&amp;[69382]"/>
        <member name="[Диапазон].[id просмотра].&amp;[69386]"/>
        <member name="[Диапазон].[id просмотра].&amp;[69387]"/>
        <member name="[Диапазон].[id просмотра].&amp;[69392]"/>
        <member name="[Диапазон].[id просмотра].&amp;[69394]"/>
        <member name="[Диапазон].[id просмотра].&amp;[69397]"/>
        <member name="[Диапазон].[id просмотра].&amp;[69401]"/>
        <member name="[Диапазон].[id просмотра].&amp;[69404]"/>
        <member name="[Диапазон].[id просмотра].&amp;[69406]"/>
        <member name="[Диапазон].[id просмотра].&amp;[69409]"/>
        <member name="[Диапазон].[id просмотра].&amp;[69413]"/>
        <member name="[Диапазон].[id просмотра].&amp;[69416]"/>
        <member name="[Диапазон].[id просмотра].&amp;[69420]"/>
        <member name="[Диапазон].[id просмотра].&amp;[69422]"/>
        <member name="[Диапазон].[id просмотра].&amp;[69425]"/>
        <member name="[Диапазон].[id просмотра].&amp;[69426]"/>
        <member name="[Диапазон].[id просмотра].&amp;[69430]"/>
        <member name="[Диапазон].[id просмотра].&amp;[69431]"/>
        <member name="[Диапазон].[id просмотра].&amp;[69433]"/>
        <member name="[Диапазон].[id просмотра].&amp;[69435]"/>
        <member name="[Диапазон].[id просмотра].&amp;[69440]"/>
        <member name="[Диапазон].[id просмотра].&amp;[69445]"/>
        <member name="[Диапазон].[id просмотра].&amp;[69450]"/>
        <member name="[Диапазон].[id просмотра].&amp;[69455]"/>
        <member name="[Диапазон].[id просмотра].&amp;[69460]"/>
        <member name="[Диапазон].[id просмотра].&amp;[69465]"/>
        <member name="[Диапазон].[id просмотра].&amp;[69470]"/>
        <member name="[Диапазон].[id просмотра].&amp;[69471]"/>
        <member name="[Диапазон].[id просмотра].&amp;[69472]"/>
        <member name="[Диапазон].[id просмотра].&amp;[69475]"/>
        <member name="[Диапазон].[id просмотра].&amp;[69476]"/>
        <member name="[Диапазон].[id просмотра].&amp;[69477]"/>
        <member name="[Диапазон].[id просмотра].&amp;[69478]"/>
        <member name="[Диапазон].[id просмотра].&amp;[69480]"/>
        <member name="[Диапазон].[id просмотра].&amp;[69482]"/>
        <member name="[Диапазон].[id просмотра].&amp;[69484]"/>
        <member name="[Диапазон].[id просмотра].&amp;[69486]"/>
        <member name="[Диапазон].[id просмотра].&amp;[69491]"/>
        <member name="[Диапазон].[id просмотра].&amp;[69492]"/>
        <member name="[Диапазон].[id просмотра].&amp;[69496]"/>
        <member name="[Диапазон].[id просмотра].&amp;[69501]"/>
        <member name="[Диапазон].[id просмотра].&amp;[69505]"/>
        <member name="[Диапазон].[id просмотра].&amp;[69509]"/>
        <member name="[Диапазон].[id просмотра].&amp;[69513]"/>
        <member name="[Диапазон].[id просмотра].&amp;[69518]"/>
        <member name="[Диапазон].[id просмотра].&amp;[69522]"/>
        <member name="[Диапазон].[id просмотра].&amp;[69524]"/>
        <member name="[Диапазон].[id просмотра].&amp;[69529]"/>
        <member name="[Диапазон].[id просмотра].&amp;[69534]"/>
        <member name="[Диапазон].[id просмотра].&amp;[69539]"/>
        <member name="[Диапазон].[id просмотра].&amp;[69542]"/>
        <member name="[Диапазон].[id просмотра].&amp;[69543]"/>
        <member name="[Диапазон].[id просмотра].&amp;[69548]"/>
        <member name="[Диапазон].[id просмотра].&amp;[69552]"/>
        <member name="[Диапазон].[id просмотра].&amp;[69555]"/>
        <member name="[Диапазон].[id просмотра].&amp;[69559]"/>
        <member name="[Диапазон].[id просмотра].&amp;[69563]"/>
        <member name="[Диапазон].[id просмотра].&amp;[69566]"/>
        <member name="[Диапазон].[id просмотра].&amp;[69568]"/>
        <member name="[Диапазон].[id просмотра].&amp;[69570]"/>
        <member name="[Диапазон].[id просмотра].&amp;[69571]"/>
        <member name="[Диапазон].[id просмотра].&amp;[69573]"/>
        <member name="[Диапазон].[id просмотра].&amp;[69574]"/>
        <member name="[Диапазон].[id просмотра].&amp;[69578]"/>
        <member name="[Диапазон].[id просмотра].&amp;[69583]"/>
        <member name="[Диапазон].[id просмотра].&amp;[69588]"/>
        <member name="[Диапазон].[id просмотра].&amp;[69590]"/>
        <member name="[Диапазон].[id просмотра].&amp;[69594]"/>
        <member name="[Диапазон].[id просмотра].&amp;[69597]"/>
        <member name="[Диапазон].[id просмотра].&amp;[69602]"/>
        <member name="[Диапазон].[id просмотра].&amp;[69607]"/>
        <member name="[Диапазон].[id просмотра].&amp;[69612]"/>
        <member name="[Диапазон].[id просмотра].&amp;[69614]"/>
        <member name="[Диапазон].[id просмотра].&amp;[69618]"/>
        <member name="[Диапазон].[id просмотра].&amp;[69620]"/>
        <member name="[Диапазон].[id просмотра].&amp;[69625]"/>
        <member name="[Диапазон].[id просмотра].&amp;[69630]"/>
        <member name="[Диапазон].[id просмотра].&amp;[69634]"/>
        <member name="[Диапазон].[id просмотра].&amp;[69637]"/>
        <member name="[Диапазон].[id просмотра].&amp;[69639]"/>
        <member name="[Диапазон].[id просмотра].&amp;[69641]"/>
        <member name="[Диапазон].[id просмотра].&amp;[69643]"/>
        <member name="[Диапазон].[id просмотра].&amp;[69645]"/>
        <member name="[Диапазон].[id просмотра].&amp;[69650]"/>
        <member name="[Диапазон].[id просмотра].&amp;[69653]"/>
        <member name="[Диапазон].[id просмотра].&amp;[69656]"/>
        <member name="[Диапазон].[id просмотра].&amp;[69660]"/>
        <member name="[Диапазон].[id просмотра].&amp;[69665]"/>
        <member name="[Диапазон].[id просмотра].&amp;[69667]"/>
        <member name="[Диапазон].[id просмотра].&amp;[69668]"/>
        <member name="[Диапазон].[id просмотра].&amp;[69672]"/>
        <member name="[Диапазон].[id просмотра].&amp;[69675]"/>
        <member name="[Диапазон].[id просмотра].&amp;[69679]"/>
        <member name="[Диапазон].[id просмотра].&amp;[69682]"/>
        <member name="[Диапазон].[id просмотра].&amp;[69685]"/>
        <member name="[Диапазон].[id просмотра].&amp;[69690]"/>
        <member name="[Диапазон].[id просмотра].&amp;[69695]"/>
        <member name="[Диапазон].[id просмотра].&amp;[69696]"/>
        <member name="[Диапазон].[id просмотра].&amp;[69697]"/>
        <member name="[Диапазон].[id просмотра].&amp;[69700]"/>
        <member name="[Диапазон].[id просмотра].&amp;[69704]"/>
        <member name="[Диапазон].[id просмотра].&amp;[69705]"/>
        <member name="[Диапазон].[id просмотра].&amp;[69706]"/>
        <member name="[Диапазон].[id просмотра].&amp;[69708]"/>
        <member name="[Диапазон].[id просмотра].&amp;[69711]"/>
        <member name="[Диапазон].[id просмотра].&amp;[69715]"/>
        <member name="[Диапазон].[id просмотра].&amp;[69716]"/>
        <member name="[Диапазон].[id просмотра].&amp;[69718]"/>
        <member name="[Диапазон].[id просмотра].&amp;[69719]"/>
        <member name="[Диапазон].[id просмотра].&amp;[69723]"/>
        <member name="[Диапазон].[id просмотра].&amp;[69724]"/>
        <member name="[Диапазон].[id просмотра].&amp;[69726]"/>
        <member name="[Диапазон].[id просмотра].&amp;[69729]"/>
        <member name="[Диапазон].[id просмотра].&amp;[69731]"/>
        <member name="[Диапазон].[id просмотра].&amp;[69734]"/>
        <member name="[Диапазон].[id просмотра].&amp;[69737]"/>
        <member name="[Диапазон].[id просмотра].&amp;[69742]"/>
        <member name="[Диапазон].[id просмотра].&amp;[69747]"/>
        <member name="[Диапазон].[id просмотра].&amp;[69749]"/>
        <member name="[Диапазон].[id просмотра].&amp;[69750]"/>
        <member name="[Диапазон].[id просмотра].&amp;[69753]"/>
        <member name="[Диапазон].[id просмотра].&amp;[69756]"/>
        <member name="[Диапазон].[id просмотра].&amp;[69757]"/>
        <member name="[Диапазон].[id просмотра].&amp;[69762]"/>
        <member name="[Диапазон].[id просмотра].&amp;[69765]"/>
        <member name="[Диапазон].[id просмотра].&amp;[69770]"/>
        <member name="[Диапазон].[id просмотра].&amp;[69775]"/>
        <member name="[Диапазон].[id просмотра].&amp;[69780]"/>
        <member name="[Диапазон].[id просмотра].&amp;[69782]"/>
        <member name="[Диапазон].[id просмотра].&amp;[69787]"/>
        <member name="[Диапазон].[id просмотра].&amp;[69791]"/>
        <member name="[Диапазон].[id просмотра].&amp;[69793]"/>
        <member name="[Диапазон].[id просмотра].&amp;[69796]"/>
        <member name="[Диапазон].[id просмотра].&amp;[69800]"/>
        <member name="[Диапазон].[id просмотра].&amp;[69804]"/>
        <member name="[Диапазон].[id просмотра].&amp;[69809]"/>
        <member name="[Диапазон].[id просмотра].&amp;[69810]"/>
        <member name="[Диапазон].[id просмотра].&amp;[69813]"/>
        <member name="[Диапазон].[id просмотра].&amp;[69814]"/>
        <member name="[Диапазон].[id просмотра].&amp;[69818]"/>
        <member name="[Диапазон].[id просмотра].&amp;[69822]"/>
        <member name="[Диапазон].[id просмотра].&amp;[69824]"/>
        <member name="[Диапазон].[id просмотра].&amp;[69827]"/>
        <member name="[Диапазон].[id просмотра].&amp;[69831]"/>
        <member name="[Диапазон].[id просмотра].&amp;[69834]"/>
        <member name="[Диапазон].[id просмотра].&amp;[69839]"/>
        <member name="[Диапазон].[id просмотра].&amp;[69840]"/>
        <member name="[Диапазон].[id просмотра].&amp;[69844]"/>
        <member name="[Диапазон].[id просмотра].&amp;[69845]"/>
        <member name="[Диапазон].[id просмотра].&amp;[69846]"/>
        <member name="[Диапазон].[id просмотра].&amp;[69851]"/>
        <member name="[Диапазон].[id просмотра].&amp;[69854]"/>
        <member name="[Диапазон].[id просмотра].&amp;[69856]"/>
        <member name="[Диапазон].[id просмотра].&amp;[69859]"/>
        <member name="[Диапазон].[id просмотра].&amp;[69860]"/>
        <member name="[Диапазон].[id просмотра].&amp;[69863]"/>
        <member name="[Диапазон].[id просмотра].&amp;[69866]"/>
        <member name="[Диапазон].[id просмотра].&amp;[69869]"/>
        <member name="[Диапазон].[id просмотра].&amp;[69871]"/>
        <member name="[Диапазон].[id просмотра].&amp;[69876]"/>
        <member name="[Диапазон].[id просмотра].&amp;[69881]"/>
        <member name="[Диапазон].[id просмотра].&amp;[69885]"/>
        <member name="[Диапазон].[id просмотра].&amp;[69889]"/>
        <member name="[Диапазон].[id просмотра].&amp;[69892]"/>
        <member name="[Диапазон].[id просмотра].&amp;[69895]"/>
        <member name="[Диапазон].[id просмотра].&amp;[69897]"/>
        <member name="[Диапазон].[id просмотра].&amp;[69898]"/>
        <member name="[Диапазон].[id просмотра].&amp;[69902]"/>
        <member name="[Диапазон].[id просмотра].&amp;[69903]"/>
        <member name="[Диапазон].[id просмотра].&amp;[69907]"/>
        <member name="[Диапазон].[id просмотра].&amp;[69911]"/>
        <member name="[Диапазон].[id просмотра].&amp;[69914]"/>
        <member name="[Диапазон].[id просмотра].&amp;[69918]"/>
        <member name="[Диапазон].[id просмотра].&amp;[69923]"/>
        <member name="[Диапазон].[id просмотра].&amp;[69928]"/>
        <member name="[Диапазон].[id просмотра].&amp;[69933]"/>
        <member name="[Диапазон].[id просмотра].&amp;[69937]"/>
        <member name="[Диапазон].[id просмотра].&amp;[69942]"/>
        <member name="[Диапазон].[id просмотра].&amp;[69944]"/>
        <member name="[Диапазон].[id просмотра].&amp;[69946]"/>
        <member name="[Диапазон].[id просмотра].&amp;[69951]"/>
        <member name="[Диапазон].[id просмотра].&amp;[69956]"/>
        <member name="[Диапазон].[id просмотра].&amp;[69959]"/>
        <member name="[Диапазон].[id просмотра].&amp;[69962]"/>
        <member name="[Диапазон].[id просмотра].&amp;[69967]"/>
        <member name="[Диапазон].[id просмотра].&amp;[69972]"/>
        <member name="[Диапазон].[id просмотра].&amp;[69975]"/>
        <member name="[Диапазон].[id просмотра].&amp;[69976]"/>
        <member name="[Диапазон].[id просмотра].&amp;[69981]"/>
        <member name="[Диапазон].[id просмотра].&amp;[69984]"/>
        <member name="[Диапазон].[id просмотра].&amp;[69987]"/>
        <member name="[Диапазон].[id просмотра].&amp;[69990]"/>
        <member name="[Диапазон].[id просмотра].&amp;[69993]"/>
        <member name="[Диапазон].[id просмотра].&amp;[69998]"/>
        <member name="[Диапазон].[id просмотра].&amp;[70000]"/>
        <member name="[Диапазон].[id просмотра].&amp;[70003]"/>
        <member name="[Диапазон].[id просмотра].&amp;[70005]"/>
        <member name="[Диапазон].[id просмотра].&amp;[70009]"/>
        <member name="[Диапазон].[id просмотра].&amp;[70014]"/>
        <member name="[Диапазон].[id просмотра].&amp;[70018]"/>
        <member name="[Диапазон].[id просмотра].&amp;[70023]"/>
        <member name="[Диапазон].[id просмотра].&amp;[70028]"/>
        <member name="[Диапазон].[id просмотра].&amp;[70033]"/>
        <member name="[Диапазон].[id просмотра].&amp;[70037]"/>
        <member name="[Диапазон].[id просмотра].&amp;[70039]"/>
        <member name="[Диапазон].[id просмотра].&amp;[70042]"/>
        <member name="[Диапазон].[id просмотра].&amp;[70046]"/>
        <member name="[Диапазон].[id просмотра].&amp;[70051]"/>
        <member name="[Диапазон].[id просмотра].&amp;[70052]"/>
        <member name="[Диапазон].[id просмотра].&amp;[70056]"/>
        <member name="[Диапазон].[id просмотра].&amp;[70057]"/>
        <member name="[Диапазон].[id просмотра].&amp;[70060]"/>
        <member name="[Диапазон].[id просмотра].&amp;[70063]"/>
        <member name="[Диапазон].[id просмотра].&amp;[70065]"/>
        <member name="[Диапазон].[id просмотра].&amp;[70070]"/>
        <member name="[Диапазон].[id просмотра].&amp;[70075]"/>
        <member name="[Диапазон].[id просмотра].&amp;[70077]"/>
        <member name="[Диапазон].[id просмотра].&amp;[70081]"/>
        <member name="[Диапазон].[id просмотра].&amp;[70082]"/>
        <member name="[Диапазон].[id просмотра].&amp;[70083]"/>
        <member name="[Диапазон].[id просмотра].&amp;[70086]"/>
        <member name="[Диапазон].[id просмотра].&amp;[70091]"/>
        <member name="[Диапазон].[id просмотра].&amp;[70094]"/>
        <member name="[Диапазон].[id просмотра].&amp;[70097]"/>
        <member name="[Диапазон].[id просмотра].&amp;[70100]"/>
        <member name="[Диапазон].[id просмотра].&amp;[70102]"/>
        <member name="[Диапазон].[id просмотра].&amp;[70105]"/>
        <member name="[Диапазон].[id просмотра].&amp;[70106]"/>
        <member name="[Диапазон].[id просмотра].&amp;[70111]"/>
        <member name="[Диапазон].[id просмотра].&amp;[70116]"/>
        <member name="[Диапазон].[id просмотра].&amp;[70121]"/>
        <member name="[Диапазон].[id просмотра].&amp;[70126]"/>
        <member name="[Диапазон].[id просмотра].&amp;[70128]"/>
        <member name="[Диапазон].[id просмотра].&amp;[70131]"/>
        <member name="[Диапазон].[id просмотра].&amp;[70136]"/>
        <member name="[Диапазон].[id просмотра].&amp;[70139]"/>
        <member name="[Диапазон].[id просмотра].&amp;[70144]"/>
        <member name="[Диапазон].[id просмотра].&amp;[70147]"/>
        <member name="[Диапазон].[id просмотра].&amp;[70152]"/>
        <member name="[Диапазон].[id просмотра].&amp;[70157]"/>
        <member name="[Диапазон].[id просмотра].&amp;[70162]"/>
        <member name="[Диапазон].[id просмотра].&amp;[70166]"/>
        <member name="[Диапазон].[id просмотра].&amp;[70169]"/>
        <member name="[Диапазон].[id просмотра].&amp;[70172]"/>
        <member name="[Диапазон].[id просмотра].&amp;[70177]"/>
        <member name="[Диапазон].[id просмотра].&amp;[70182]"/>
        <member name="[Диапазон].[id просмотра].&amp;[70186]"/>
        <member name="[Диапазон].[id просмотра].&amp;[70190]"/>
        <member name="[Диапазон].[id просмотра].&amp;[70192]"/>
        <member name="[Диапазон].[id просмотра].&amp;[70196]"/>
        <member name="[Диапазон].[id просмотра].&amp;[70201]"/>
        <member name="[Диапазон].[id просмотра].&amp;[70206]"/>
        <member name="[Диапазон].[id просмотра].&amp;[70207]"/>
        <member name="[Диапазон].[id просмотра].&amp;[70211]"/>
        <member name="[Диапазон].[id просмотра].&amp;[70212]"/>
        <member name="[Диапазон].[id просмотра].&amp;[70216]"/>
        <member name="[Диапазон].[id просмотра].&amp;[70218]"/>
        <member name="[Диапазон].[id просмотра].&amp;[70220]"/>
        <member name="[Диапазон].[id просмотра].&amp;[70222]"/>
        <member name="[Диапазон].[id просмотра].&amp;[70227]"/>
        <member name="[Диапазон].[id просмотра].&amp;[70232]"/>
        <member name="[Диапазон].[id просмотра].&amp;[70233]"/>
        <member name="[Диапазон].[id просмотра].&amp;[70234]"/>
        <member name="[Диапазон].[id просмотра].&amp;[70237]"/>
        <member name="[Диапазон].[id просмотра].&amp;[70238]"/>
        <member name="[Диапазон].[id просмотра].&amp;[70239]"/>
        <member name="[Диапазон].[id просмотра].&amp;[70240]"/>
        <member name="[Диапазон].[id просмотра].&amp;[70243]"/>
        <member name="[Диапазон].[id просмотра].&amp;[70245]"/>
        <member name="[Диапазон].[id просмотра].&amp;[70250]"/>
        <member name="[Диапазон].[id просмотра].&amp;[70255]"/>
        <member name="[Диапазон].[id просмотра].&amp;[70258]"/>
        <member name="[Диапазон].[id просмотра].&amp;[70261]"/>
        <member name="[Диапазон].[id просмотра].&amp;[70263]"/>
        <member name="[Диапазон].[id просмотра].&amp;[70266]"/>
        <member name="[Диапазон].[id просмотра].&amp;[70267]"/>
        <member name="[Диапазон].[id просмотра].&amp;[70272]"/>
        <member name="[Диапазон].[id просмотра].&amp;[70276]"/>
        <member name="[Диапазон].[id просмотра].&amp;[70279]"/>
        <member name="[Диапазон].[id просмотра].&amp;[70284]"/>
        <member name="[Диапазон].[id просмотра].&amp;[70287]"/>
        <member name="[Диапазон].[id просмотра].&amp;[70290]"/>
        <member name="[Диапазон].[id просмотра].&amp;[70291]"/>
        <member name="[Диапазон].[id просмотра].&amp;[70292]"/>
        <member name="[Диапазон].[id просмотра].&amp;[70297]"/>
        <member name="[Диапазон].[id просмотра].&amp;[70299]"/>
        <member name="[Диапазон].[id просмотра].&amp;[70300]"/>
        <member name="[Диапазон].[id просмотра].&amp;[70302]"/>
        <member name="[Диапазон].[id просмотра].&amp;[70305]"/>
        <member name="[Диапазон].[id просмотра].&amp;[70308]"/>
        <member name="[Диапазон].[id просмотра].&amp;[70313]"/>
        <member name="[Диапазон].[id просмотра].&amp;[70318]"/>
        <member name="[Диапазон].[id просмотра].&amp;[70320]"/>
        <member name="[Диапазон].[id просмотра].&amp;[70324]"/>
        <member name="[Диапазон].[id просмотра].&amp;[70329]"/>
        <member name="[Диапазон].[id просмотра].&amp;[70332]"/>
        <member name="[Диапазон].[id просмотра].&amp;[70334]"/>
        <member name="[Диапазон].[id просмотра].&amp;[70339]"/>
        <member name="[Диапазон].[id просмотра].&amp;[70342]"/>
        <member name="[Диапазон].[id просмотра].&amp;[70347]"/>
        <member name="[Диапазон].[id просмотра].&amp;[70348]"/>
        <member name="[Диапазон].[id просмотра].&amp;[70353]"/>
        <member name="[Диапазон].[id просмотра].&amp;[70358]"/>
        <member name="[Диапазон].[id просмотра].&amp;[70361]"/>
        <member name="[Диапазон].[id просмотра].&amp;[70364]"/>
        <member name="[Диапазон].[id просмотра].&amp;[70365]"/>
        <member name="[Диапазон].[id просмотра].&amp;[70366]"/>
        <member name="[Диапазон].[id просмотра].&amp;[70368]"/>
        <member name="[Диапазон].[id просмотра].&amp;[70369]"/>
        <member name="[Диапазон].[id просмотра].&amp;[70374]"/>
        <member name="[Диапазон].[id просмотра].&amp;[70378]"/>
        <member name="[Диапазон].[id просмотра].&amp;[70379]"/>
        <member name="[Диапазон].[id просмотра].&amp;[70384]"/>
        <member name="[Диапазон].[id просмотра].&amp;[70386]"/>
        <member name="[Диапазон].[id просмотра].&amp;[70389]"/>
        <member name="[Диапазон].[id просмотра].&amp;[70392]"/>
        <member name="[Диапазон].[id просмотра].&amp;[70396]"/>
        <member name="[Диапазон].[id просмотра].&amp;[70398]"/>
        <member name="[Диапазон].[id просмотра].&amp;[70402]"/>
        <member name="[Диапазон].[id просмотра].&amp;[70407]"/>
        <member name="[Диапазон].[id просмотра].&amp;[70412]"/>
        <member name="[Диапазон].[id просмотра].&amp;[70417]"/>
        <member name="[Диапазон].[id просмотра].&amp;[70422]"/>
        <member name="[Диапазон].[id просмотра].&amp;[70425]"/>
        <member name="[Диапазон].[id просмотра].&amp;[70427]"/>
        <member name="[Диапазон].[id просмотра].&amp;[70429]"/>
        <member name="[Диапазон].[id просмотра].&amp;[70431]"/>
        <member name="[Диапазон].[id просмотра].&amp;[70434]"/>
        <member name="[Диапазон].[id просмотра].&amp;[70435]"/>
        <member name="[Диапазон].[id просмотра].&amp;[70436]"/>
        <member name="[Диапазон].[id просмотра].&amp;[70438]"/>
        <member name="[Диапазон].[id просмотра].&amp;[70441]"/>
        <member name="[Диапазон].[id просмотра].&amp;[70443]"/>
        <member name="[Диапазон].[id просмотра].&amp;[70447]"/>
        <member name="[Диапазон].[id просмотра].&amp;[70452]"/>
        <member name="[Диапазон].[id просмотра].&amp;[70455]"/>
        <member name="[Диапазон].[id просмотра].&amp;[70456]"/>
        <member name="[Диапазон].[id просмотра].&amp;[70459]"/>
        <member name="[Диапазон].[id просмотра].&amp;[70464]"/>
        <member name="[Диапазон].[id просмотра].&amp;[70466]"/>
        <member name="[Диапазон].[id просмотра].&amp;[70471]"/>
        <member name="[Диапазон].[id просмотра].&amp;[70476]"/>
        <member name="[Диапазон].[id просмотра].&amp;[70477]"/>
        <member name="[Диапазон].[id просмотра].&amp;[70478]"/>
        <member name="[Диапазон].[id просмотра].&amp;[70482]"/>
        <member name="[Диапазон].[id просмотра].&amp;[70484]"/>
        <member name="[Диапазон].[id просмотра].&amp;[70486]"/>
        <member name="[Диапазон].[id просмотра].&amp;[70490]"/>
        <member name="[Диапазон].[id просмотра].&amp;[70492]"/>
        <member name="[Диапазон].[id просмотра].&amp;[70495]"/>
        <member name="[Диапазон].[id просмотра].&amp;[70496]"/>
        <member name="[Диапазон].[id просмотра].&amp;[70498]"/>
        <member name="[Диапазон].[id просмотра].&amp;[70502]"/>
        <member name="[Диапазон].[id просмотра].&amp;[70504]"/>
        <member name="[Диапазон].[id просмотра].&amp;[70505]"/>
        <member name="[Диапазон].[id просмотра].&amp;[70510]"/>
        <member name="[Диапазон].[id просмотра].&amp;[70513]"/>
        <member name="[Диапазон].[id просмотра].&amp;[70514]"/>
        <member name="[Диапазон].[id просмотра].&amp;[70518]"/>
        <member name="[Диапазон].[id просмотра].&amp;[70520]"/>
        <member name="[Диапазон].[id просмотра].&amp;[70525]"/>
        <member name="[Диапазон].[id просмотра].&amp;[70529]"/>
        <member name="[Диапазон].[id просмотра].&amp;[70530]"/>
        <member name="[Диапазон].[id просмотра].&amp;[70531]"/>
        <member name="[Диапазон].[id просмотра].&amp;[70535]"/>
        <member name="[Диапазон].[id просмотра].&amp;[70537]"/>
        <member name="[Диапазон].[id просмотра].&amp;[70539]"/>
        <member name="[Диапазон].[id просмотра].&amp;[70541]"/>
        <member name="[Диапазон].[id просмотра].&amp;[70543]"/>
        <member name="[Диапазон].[id просмотра].&amp;[70546]"/>
        <member name="[Диапазон].[id просмотра].&amp;[70549]"/>
        <member name="[Диапазон].[id просмотра].&amp;[70554]"/>
        <member name="[Диапазон].[id просмотра].&amp;[70556]"/>
        <member name="[Диапазон].[id просмотра].&amp;[70558]"/>
        <member name="[Диапазон].[id просмотра].&amp;[70559]"/>
        <member name="[Диапазон].[id просмотра].&amp;[70561]"/>
        <member name="[Диапазон].[id просмотра].&amp;[70562]"/>
        <member name="[Диапазон].[id просмотра].&amp;[70564]"/>
        <member name="[Диапазон].[id просмотра].&amp;[70566]"/>
        <member name="[Диапазон].[id просмотра].&amp;[70570]"/>
        <member name="[Диапазон].[id просмотра].&amp;[70573]"/>
        <member name="[Диапазон].[id просмотра].&amp;[70575]"/>
        <member name="[Диапазон].[id просмотра].&amp;[70580]"/>
        <member name="[Диапазон].[id просмотра].&amp;[70581]"/>
        <member name="[Диапазон].[id просмотра].&amp;[70584]"/>
        <member name="[Диапазон].[id просмотра].&amp;[70586]"/>
        <member name="[Диапазон].[id просмотра].&amp;[70591]"/>
        <member name="[Диапазон].[id просмотра].&amp;[70596]"/>
        <member name="[Диапазон].[id просмотра].&amp;[70597]"/>
        <member name="[Диапазон].[id просмотра].&amp;[70601]"/>
        <member name="[Диапазон].[id просмотра].&amp;[70602]"/>
        <member name="[Диапазон].[id просмотра].&amp;[70607]"/>
        <member name="[Диапазон].[id просмотра].&amp;[70609]"/>
        <member name="[Диапазон].[id просмотра].&amp;[70611]"/>
        <member name="[Диапазон].[id просмотра].&amp;[70613]"/>
        <member name="[Диапазон].[id просмотра].&amp;[70616]"/>
        <member name="[Диапазон].[id просмотра].&amp;[70617]"/>
        <member name="[Диапазон].[id просмотра].&amp;[70622]"/>
        <member name="[Диапазон].[id просмотра].&amp;[70625]"/>
        <member name="[Диапазон].[id просмотра].&amp;[70626]"/>
        <member name="[Диапазон].[id просмотра].&amp;[70630]"/>
        <member name="[Диапазон].[id просмотра].&amp;[70633]"/>
        <member name="[Диапазон].[id просмотра].&amp;[70635]"/>
        <member name="[Диапазон].[id просмотра].&amp;[70637]"/>
        <member name="[Диапазон].[id просмотра].&amp;[70638]"/>
        <member name="[Диапазон].[id просмотра].&amp;[70640]"/>
        <member name="[Диапазон].[id просмотра].&amp;[70643]"/>
        <member name="[Диапазон].[id просмотра].&amp;[70645]"/>
        <member name="[Диапазон].[id просмотра].&amp;[70650]"/>
        <member name="[Диапазон].[id просмотра].&amp;[70652]"/>
        <member name="[Диапазон].[id просмотра].&amp;[70653]"/>
        <member name="[Диапазон].[id просмотра].&amp;[70657]"/>
        <member name="[Диапазон].[id просмотра].&amp;[70662]"/>
        <member name="[Диапазон].[id просмотра].&amp;[70664]"/>
        <member name="[Диапазон].[id просмотра].&amp;[70668]"/>
        <member name="[Диапазон].[id просмотра].&amp;[70669]"/>
        <member name="[Диапазон].[id просмотра].&amp;[70672]"/>
        <member name="[Диапазон].[id просмотра].&amp;[70673]"/>
        <member name="[Диапазон].[id просмотра].&amp;[70676]"/>
        <member name="[Диапазон].[id просмотра].&amp;[70680]"/>
        <member name="[Диапазон].[id просмотра].&amp;[70684]"/>
        <member name="[Диапазон].[id просмотра].&amp;[70686]"/>
        <member name="[Диапазон].[id просмотра].&amp;[70689]"/>
        <member name="[Диапазон].[id просмотра].&amp;[70694]"/>
        <member name="[Диапазон].[id просмотра].&amp;[70695]"/>
        <member name="[Диапазон].[id просмотра].&amp;[70697]"/>
        <member name="[Диапазон].[id просмотра].&amp;[70700]"/>
        <member name="[Диапазон].[id просмотра].&amp;[70703]"/>
        <member name="[Диапазон].[id просмотра].&amp;[70704]"/>
        <member name="[Диапазон].[id просмотра].&amp;[70709]"/>
        <member name="[Диапазон].[id просмотра].&amp;[70714]"/>
        <member name="[Диапазон].[id просмотра].&amp;[70716]"/>
        <member name="[Диапазон].[id просмотра].&amp;[70717]"/>
        <member name="[Диапазон].[id просмотра].&amp;[70722]"/>
        <member name="[Диапазон].[id просмотра].&amp;[70727]"/>
        <member name="[Диапазон].[id просмотра].&amp;[70729]"/>
        <member name="[Диапазон].[id просмотра].&amp;[70732]"/>
        <member name="[Диапазон].[id просмотра].&amp;[70737]"/>
        <member name="[Диапазон].[id просмотра].&amp;[70741]"/>
        <member name="[Диапазон].[id просмотра].&amp;[70744]"/>
        <member name="[Диапазон].[id просмотра].&amp;[70748]"/>
        <member name="[Диапазон].[id просмотра].&amp;[70749]"/>
        <member name="[Диапазон].[id просмотра].&amp;[70751]"/>
        <member name="[Диапазон].[id просмотра].&amp;[70755]"/>
        <member name="[Диапазон].[id просмотра].&amp;[70759]"/>
        <member name="[Диапазон].[id просмотра].&amp;[70762]"/>
        <member name="[Диапазон].[id просмотра].&amp;[70764]"/>
        <member name="[Диапазон].[id просмотра].&amp;[70767]"/>
        <member name="[Диапазон].[id просмотра].&amp;[70769]"/>
        <member name="[Диапазон].[id просмотра].&amp;[70771]"/>
        <member name="[Диапазон].[id просмотра].&amp;[70773]"/>
        <member name="[Диапазон].[id просмотра].&amp;[70777]"/>
        <member name="[Диапазон].[id просмотра].&amp;[70778]"/>
        <member name="[Диапазон].[id просмотра].&amp;[70783]"/>
        <member name="[Диапазон].[id просмотра].&amp;[70785]"/>
        <member name="[Диапазон].[id просмотра].&amp;[70789]"/>
        <member name="[Диапазон].[id просмотра].&amp;[70794]"/>
        <member name="[Диапазон].[id просмотра].&amp;[70797]"/>
        <member name="[Диапазон].[id просмотра].&amp;[70800]"/>
        <member name="[Диапазон].[id просмотра].&amp;[70803]"/>
        <member name="[Диапазон].[id просмотра].&amp;[70806]"/>
        <member name="[Диапазон].[id просмотра].&amp;[70811]"/>
        <member name="[Диапазон].[id просмотра].&amp;[70813]"/>
        <member name="[Диапазон].[id просмотра].&amp;[70818]"/>
        <member name="[Диапазон].[id просмотра].&amp;[70820]"/>
        <member name="[Диапазон].[id просмотра].&amp;[70824]"/>
        <member name="[Диапазон].[id просмотра].&amp;[70826]"/>
        <member name="[Диапазон].[id просмотра].&amp;[70827]"/>
        <member name="[Диапазон].[id просмотра].&amp;[70830]"/>
        <member name="[Диапазон].[id просмотра].&amp;[70835]"/>
        <member name="[Диапазон].[id просмотра].&amp;[70839]"/>
        <member name="[Диапазон].[id просмотра].&amp;[70840]"/>
        <member name="[Диапазон].[id просмотра].&amp;[70841]"/>
        <member name="[Диапазон].[id просмотра].&amp;[70846]"/>
        <member name="[Диапазон].[id просмотра].&amp;[70847]"/>
        <member name="[Диапазон].[id просмотра].&amp;[70849]"/>
        <member name="[Диапазон].[id просмотра].&amp;[70850]"/>
        <member name="[Диапазон].[id просмотра].&amp;[70853]"/>
        <member name="[Диапазон].[id просмотра].&amp;[70858]"/>
        <member name="[Диапазон].[id просмотра].&amp;[70862]"/>
        <member name="[Диапазон].[id просмотра].&amp;[70866]"/>
        <member name="[Диапазон].[id просмотра].&amp;[70871]"/>
        <member name="[Диапазон].[id просмотра].&amp;[70874]"/>
        <member name="[Диапазон].[id просмотра].&amp;[70879]"/>
        <member name="[Диапазон].[id просмотра].&amp;[70882]"/>
        <member name="[Диапазон].[id просмотра].&amp;[70883]"/>
        <member name="[Диапазон].[id просмотра].&amp;[70884]"/>
        <member name="[Диапазон].[id просмотра].&amp;[70887]"/>
        <member name="[Диапазон].[id просмотра].&amp;[70892]"/>
        <member name="[Диапазон].[id просмотра].&amp;[70894]"/>
        <member name="[Диапазон].[id просмотра].&amp;[70896]"/>
        <member name="[Диапазон].[id просмотра].&amp;[70897]"/>
        <member name="[Диапазон].[id просмотра].&amp;[70898]"/>
        <member name="[Диапазон].[id просмотра].&amp;[70900]"/>
        <member name="[Диапазон].[id просмотра].&amp;[70903]"/>
        <member name="[Диапазон].[id просмотра].&amp;[70907]"/>
        <member name="[Диапазон].[id просмотра].&amp;[70908]"/>
        <member name="[Диапазон].[id просмотра].&amp;[70911]"/>
        <member name="[Диапазон].[id просмотра].&amp;[70913]"/>
        <member name="[Диапазон].[id просмотра].&amp;[70915]"/>
        <member name="[Диапазон].[id просмотра].&amp;[70918]"/>
        <member name="[Диапазон].[id просмотра].&amp;[70923]"/>
        <member name="[Диапазон].[id просмотра].&amp;[70928]"/>
        <member name="[Диапазон].[id просмотра].&amp;[70933]"/>
        <member name="[Диапазон].[id просмотра].&amp;[70934]"/>
        <member name="[Диапазон].[id просмотра].&amp;[70935]"/>
        <member name="[Диапазон].[id просмотра].&amp;[70937]"/>
        <member name="[Диапазон].[id просмотра].&amp;[70939]"/>
        <member name="[Диапазон].[id просмотра].&amp;[70942]"/>
        <member name="[Диапазон].[id просмотра].&amp;[70947]"/>
        <member name="[Диапазон].[id просмотра].&amp;[70951]"/>
        <member name="[Диапазон].[id просмотра].&amp;[70953]"/>
        <member name="[Диапазон].[id просмотра].&amp;[70956]"/>
        <member name="[Диапазон].[id просмотра].&amp;[70960]"/>
        <member name="[Диапазон].[id просмотра].&amp;[70964]"/>
        <member name="[Диапазон].[id просмотра].&amp;[70969]"/>
        <member name="[Диапазон].[id просмотра].&amp;[70970]"/>
        <member name="[Диапазон].[id просмотра].&amp;[70973]"/>
        <member name="[Диапазон].[id просмотра].&amp;[70974]"/>
        <member name="[Диапазон].[id просмотра].&amp;[70977]"/>
        <member name="[Диапазон].[id просмотра].&amp;[70978]"/>
        <member name="[Диапазон].[id просмотра].&amp;[70982]"/>
        <member name="[Диапазон].[id просмотра].&amp;[70983]"/>
        <member name="[Диапазон].[id просмотра].&amp;[70985]"/>
        <member name="[Диапазон].[id просмотра].&amp;[70988]"/>
        <member name="[Диапазон].[id просмотра].&amp;[70989]"/>
        <member name="[Диапазон].[id просмотра].&amp;[70993]"/>
        <member name="[Диапазон].[id просмотра].&amp;[70994]"/>
        <member name="[Диапазон].[id просмотра].&amp;[70998]"/>
        <member name="[Диапазон].[id просмотра].&amp;[71002]"/>
        <member name="[Диапазон].[id просмотра].&amp;[71007]"/>
        <member name="[Диапазон].[id просмотра].&amp;[71012]"/>
        <member name="[Диапазон].[id просмотра].&amp;[71017]"/>
        <member name="[Диапазон].[id просмотра].&amp;[71019]"/>
        <member name="[Диапазон].[id просмотра].&amp;[71020]"/>
        <member name="[Диапазон].[id просмотра].&amp;[71025]"/>
        <member name="[Диапазон].[id просмотра].&amp;[71027]"/>
        <member name="[Диапазон].[id просмотра].&amp;[71028]"/>
        <member name="[Диапазон].[id просмотра].&amp;[71032]"/>
        <member name="[Диапазон].[id просмотра].&amp;[71037]"/>
        <member name="[Диапазон].[id просмотра].&amp;[71038]"/>
        <member name="[Диапазон].[id просмотра].&amp;[71040]"/>
        <member name="[Диапазон].[id просмотра].&amp;[71043]"/>
        <member name="[Диапазон].[id просмотра].&amp;[71047]"/>
        <member name="[Диапазон].[id просмотра].&amp;[71050]"/>
        <member name="[Диапазон].[id просмотра].&amp;[71053]"/>
        <member name="[Диапазон].[id просмотра].&amp;[71055]"/>
        <member name="[Диапазон].[id просмотра].&amp;[71060]"/>
        <member name="[Диапазон].[id просмотра].&amp;[71064]"/>
        <member name="[Диапазон].[id просмотра].&amp;[71068]"/>
        <member name="[Диапазон].[id просмотра].&amp;[71071]"/>
        <member name="[Диапазон].[id просмотра].&amp;[71072]"/>
        <member name="[Диапазон].[id просмотра].&amp;[71073]"/>
        <member name="[Диапазон].[id просмотра].&amp;[71077]"/>
        <member name="[Диапазон].[id просмотра].&amp;[71079]"/>
        <member name="[Диапазон].[id просмотра].&amp;[71080]"/>
        <member name="[Диапазон].[id просмотра].&amp;[71083]"/>
        <member name="[Диапазон].[id просмотра].&amp;[71088]"/>
        <member name="[Диапазон].[id просмотра].&amp;[71091]"/>
        <member name="[Диапазон].[id просмотра].&amp;[71094]"/>
        <member name="[Диапазон].[id просмотра].&amp;[71095]"/>
        <member name="[Диапазон].[id просмотра].&amp;[71099]"/>
        <member name="[Диапазон].[id просмотра].&amp;[71101]"/>
        <member name="[Диапазон].[id просмотра].&amp;[71102]"/>
        <member name="[Диапазон].[id просмотра].&amp;[71104]"/>
        <member name="[Диапазон].[id просмотра].&amp;[71109]"/>
        <member name="[Диапазон].[id просмотра].&amp;[71111]"/>
        <member name="[Диапазон].[id просмотра].&amp;[71114]"/>
        <member name="[Диапазон].[id просмотра].&amp;[71117]"/>
        <member name="[Диапазон].[id просмотра].&amp;[71118]"/>
        <member name="[Диапазон].[id просмотра].&amp;[71119]"/>
        <member name="[Диапазон].[id просмотра].&amp;[71121]"/>
        <member name="[Диапазон].[id просмотра].&amp;[71123]"/>
        <member name="[Диапазон].[id просмотра].&amp;[71127]"/>
        <member name="[Диапазон].[id просмотра].&amp;[71131]"/>
        <member name="[Диапазон].[id просмотра].&amp;[71135]"/>
        <member name="[Диапазон].[id просмотра].&amp;[71136]"/>
        <member name="[Диапазон].[id просмотра].&amp;[71139]"/>
        <member name="[Диапазон].[id просмотра].&amp;[71140]"/>
        <member name="[Диапазон].[id просмотра].&amp;[71143]"/>
        <member name="[Диапазон].[id просмотра].&amp;[71148]"/>
        <member name="[Диапазон].[id просмотра].&amp;[71153]"/>
        <member name="[Диапазон].[id просмотра].&amp;[71154]"/>
        <member name="[Диапазон].[id просмотра].&amp;[71155]"/>
        <member name="[Диапазон].[id просмотра].&amp;[71159]"/>
        <member name="[Диапазон].[id просмотра].&amp;[71164]"/>
        <member name="[Диапазон].[id просмотра].&amp;[71165]"/>
        <member name="[Диапазон].[id просмотра].&amp;[71169]"/>
        <member name="[Диапазон].[id просмотра].&amp;[71173]"/>
        <member name="[Диапазон].[id просмотра].&amp;[71177]"/>
        <member name="[Диапазон].[id просмотра].&amp;[71178]"/>
        <member name="[Диапазон].[id просмотра].&amp;[71181]"/>
        <member name="[Диапазон].[id просмотра].&amp;[71184]"/>
        <member name="[Диапазон].[id просмотра].&amp;[71187]"/>
        <member name="[Диапазон].[id просмотра].&amp;[71189]"/>
        <member name="[Диапазон].[id просмотра].&amp;[71190]"/>
        <member name="[Диапазон].[id просмотра].&amp;[71191]"/>
        <member name="[Диапазон].[id просмотра].&amp;[71194]"/>
        <member name="[Диапазон].[id просмотра].&amp;[71198]"/>
        <member name="[Диапазон].[id просмотра].&amp;[71202]"/>
        <member name="[Диапазон].[id просмотра].&amp;[71206]"/>
        <member name="[Диапазон].[id просмотра].&amp;[71207]"/>
        <member name="[Диапазон].[id просмотра].&amp;[71208]"/>
        <member name="[Диапазон].[id просмотра].&amp;[71210]"/>
        <member name="[Диапазон].[id просмотра].&amp;[71212]"/>
        <member name="[Диапазон].[id просмотра].&amp;[71213]"/>
        <member name="[Диапазон].[id просмотра].&amp;[71214]"/>
        <member name="[Диапазон].[id просмотра].&amp;[71219]"/>
        <member name="[Диапазон].[id просмотра].&amp;[71221]"/>
        <member name="[Диапазон].[id просмотра].&amp;[71222]"/>
        <member name="[Диапазон].[id просмотра].&amp;[71223]"/>
        <member name="[Диапазон].[id просмотра].&amp;[71228]"/>
        <member name="[Диапазон].[id просмотра].&amp;[71230]"/>
        <member name="[Диапазон].[id просмотра].&amp;[71233]"/>
        <member name="[Диапазон].[id просмотра].&amp;[71237]"/>
        <member name="[Диапазон].[id просмотра].&amp;[71239]"/>
        <member name="[Диапазон].[id просмотра].&amp;[71240]"/>
        <member name="[Диапазон].[id просмотра].&amp;[71244]"/>
        <member name="[Диапазон].[id просмотра].&amp;[71248]"/>
        <member name="[Диапазон].[id просмотра].&amp;[71251]"/>
        <member name="[Диапазон].[id просмотра].&amp;[71254]"/>
        <member name="[Диапазон].[id просмотра].&amp;[71256]"/>
        <member name="[Диапазон].[id просмотра].&amp;[71259]"/>
        <member name="[Диапазон].[id просмотра].&amp;[71261]"/>
        <member name="[Диапазон].[id просмотра].&amp;[71266]"/>
        <member name="[Диапазон].[id просмотра].&amp;[71267]"/>
        <member name="[Диапазон].[id просмотра].&amp;[71270]"/>
        <member name="[Диапазон].[id просмотра].&amp;[71271]"/>
        <member name="[Диапазон].[id просмотра].&amp;[71276]"/>
        <member name="[Диапазон].[id просмотра].&amp;[71280]"/>
        <member name="[Диапазон].[id просмотра].&amp;[71285]"/>
        <member name="[Диапазон].[id просмотра].&amp;[71286]"/>
        <member name="[Диапазон].[id просмотра].&amp;[71287]"/>
        <member name="[Диапазон].[id просмотра].&amp;[71291]"/>
        <member name="[Диапазон].[id просмотра].&amp;[71296]"/>
        <member name="[Диапазон].[id просмотра].&amp;[71298]"/>
        <member name="[Диапазон].[id просмотра].&amp;[71302]"/>
        <member name="[Диапазон].[id просмотра].&amp;[71304]"/>
        <member name="[Диапазон].[id просмотра].&amp;[71305]"/>
        <member name="[Диапазон].[id просмотра].&amp;[71309]"/>
        <member name="[Диапазон].[id просмотра].&amp;[71313]"/>
        <member name="[Диапазон].[id просмотра].&amp;[71317]"/>
        <member name="[Диапазон].[id просмотра].&amp;[71322]"/>
        <member name="[Диапазон].[id просмотра].&amp;[71326]"/>
        <member name="[Диапазон].[id просмотра].&amp;[71327]"/>
        <member name="[Диапазон].[id просмотра].&amp;[71331]"/>
        <member name="[Диапазон].[id просмотра].&amp;[71332]"/>
        <member name="[Диапазон].[id просмотра].&amp;[71337]"/>
        <member name="[Диапазон].[id просмотра].&amp;[71342]"/>
        <member name="[Диапазон].[id просмотра].&amp;[71344]"/>
        <member name="[Диапазон].[id просмотра].&amp;[71347]"/>
        <member name="[Диапазон].[id просмотра].&amp;[71350]"/>
        <member name="[Диапазон].[id просмотра].&amp;[71355]"/>
        <member name="[Диапазон].[id просмотра].&amp;[71360]"/>
        <member name="[Диапазон].[id просмотра].&amp;[71361]"/>
        <member name="[Диапазон].[id просмотра].&amp;[71364]"/>
        <member name="[Диапазон].[id просмотра].&amp;[71365]"/>
        <member name="[Диапазон].[id просмотра].&amp;[71366]"/>
        <member name="[Диапазон].[id просмотра].&amp;[71370]"/>
        <member name="[Диапазон].[id просмотра].&amp;[71375]"/>
        <member name="[Диапазон].[id просмотра].&amp;[71376]"/>
        <member name="[Диапазон].[id просмотра].&amp;[71377]"/>
        <member name="[Диапазон].[id просмотра].&amp;[71380]"/>
        <member name="[Диапазон].[id просмотра].&amp;[71384]"/>
        <member name="[Диапазон].[id просмотра].&amp;[71389]"/>
        <member name="[Диапазон].[id просмотра].&amp;[71391]"/>
        <member name="[Диапазон].[id просмотра].&amp;[71396]"/>
        <member name="[Диапазон].[id просмотра].&amp;[71398]"/>
        <member name="[Диапазон].[id просмотра].&amp;[71402]"/>
        <member name="[Диапазон].[id просмотра].&amp;[71403]"/>
        <member name="[Диапазон].[id просмотра].&amp;[71405]"/>
        <member name="[Диапазон].[id просмотра].&amp;[71409]"/>
        <member name="[Диапазон].[id просмотра].&amp;[71413]"/>
        <member name="[Диапазон].[id просмотра].&amp;[71418]"/>
        <member name="[Диапазон].[id просмотра].&amp;[71423]"/>
        <member name="[Диапазон].[id просмотра].&amp;[71424]"/>
        <member name="[Диапазон].[id просмотра].&amp;[71427]"/>
        <member name="[Диапазон].[id просмотра].&amp;[71428]"/>
        <member name="[Диапазон].[id просмотра].&amp;[71431]"/>
        <member name="[Диапазон].[id просмотра].&amp;[71436]"/>
        <member name="[Диапазон].[id просмотра].&amp;[71438]"/>
        <member name="[Диапазон].[id просмотра].&amp;[71443]"/>
        <member name="[Диапазон].[id просмотра].&amp;[71448]"/>
        <member name="[Диапазон].[id просмотра].&amp;[71450]"/>
        <member name="[Диапазон].[id просмотра].&amp;[71454]"/>
        <member name="[Диапазон].[id просмотра].&amp;[71455]"/>
        <member name="[Диапазон].[id просмотра].&amp;[71457]"/>
        <member name="[Диапазон].[id просмотра].&amp;[71458]"/>
        <member name="[Диапазон].[id просмотра].&amp;[71462]"/>
        <member name="[Диапазон].[id просмотра].&amp;[71463]"/>
        <member name="[Диапазон].[id просмотра].&amp;[71466]"/>
        <member name="[Диапазон].[id просмотра].&amp;[71469]"/>
        <member name="[Диапазон].[id просмотра].&amp;[71471]"/>
        <member name="[Диапазон].[id просмотра].&amp;[71473]"/>
        <member name="[Диапазон].[id просмотра].&amp;[71475]"/>
        <member name="[Диапазон].[id просмотра].&amp;[71476]"/>
        <member name="[Диапазон].[id просмотра].&amp;[71478]"/>
        <member name="[Диапазон].[id просмотра].&amp;[71483]"/>
        <member name="[Диапазон].[id просмотра].&amp;[71487]"/>
        <member name="[Диапазон].[id просмотра].&amp;[71490]"/>
        <member name="[Диапазон].[id просмотра].&amp;[71495]"/>
        <member name="[Диапазон].[id просмотра].&amp;[71496]"/>
        <member name="[Диапазон].[id просмотра].&amp;[71501]"/>
        <member name="[Диапазон].[id просмотра].&amp;[71504]"/>
        <member name="[Диапазон].[id просмотра].&amp;[71505]"/>
        <member name="[Диапазон].[id просмотра].&amp;[71507]"/>
        <member name="[Диапазон].[id просмотра].&amp;[71511]"/>
        <member name="[Диапазон].[id просмотра].&amp;[71515]"/>
        <member name="[Диапазон].[id просмотра].&amp;[71518]"/>
        <member name="[Диапазон].[id просмотра].&amp;[71520]"/>
        <member name="[Диапазон].[id просмотра].&amp;[71522]"/>
        <member name="[Диапазон].[id просмотра].&amp;[71526]"/>
        <member name="[Диапазон].[id просмотра].&amp;[71531]"/>
        <member name="[Диапазон].[id просмотра].&amp;[71532]"/>
        <member name="[Диапазон].[id просмотра].&amp;[71536]"/>
        <member name="[Диапазон].[id просмотра].&amp;[71541]"/>
        <member name="[Диапазон].[id просмотра].&amp;[71544]"/>
        <member name="[Диапазон].[id просмотра].&amp;[71549]"/>
        <member name="[Диапазон].[id просмотра].&amp;[71554]"/>
        <member name="[Диапазон].[id просмотра].&amp;[71558]"/>
        <member name="[Диапазон].[id просмотра].&amp;[71563]"/>
        <member name="[Диапазон].[id просмотра].&amp;[71566]"/>
        <member name="[Диапазон].[id просмотра].&amp;[71567]"/>
        <member name="[Диапазон].[id просмотра].&amp;[71570]"/>
        <member name="[Диапазон].[id просмотра].&amp;[71574]"/>
        <member name="[Диапазон].[id просмотра].&amp;[71576]"/>
        <member name="[Диапазон].[id просмотра].&amp;[71580]"/>
        <member name="[Диапазон].[id просмотра].&amp;[71585]"/>
        <member name="[Диапазон].[id просмотра].&amp;[71586]"/>
        <member name="[Диапазон].[id просмотра].&amp;[71590]"/>
        <member name="[Диапазон].[id просмотра].&amp;[71592]"/>
        <member name="[Диапазон].[id просмотра].&amp;[71596]"/>
        <member name="[Диапазон].[id просмотра].&amp;[71599]"/>
        <member name="[Диапазон].[id просмотра].&amp;[71600]"/>
        <member name="[Диапазон].[id просмотра].&amp;[71603]"/>
        <member name="[Диапазон].[id просмотра].&amp;[71608]"/>
        <member name="[Диапазон].[id просмотра].&amp;[71613]"/>
        <member name="[Диапазон].[id просмотра].&amp;[71616]"/>
        <member name="[Диапазон].[id просмотра].&amp;[71619]"/>
        <member name="[Диапазон].[id просмотра].&amp;[71620]"/>
        <member name="[Диапазон].[id просмотра].&amp;[71625]"/>
        <member name="[Диапазон].[id просмотра].&amp;[71629]"/>
        <member name="[Диапазон].[id просмотра].&amp;[71632]"/>
        <member name="[Диапазон].[id просмотра].&amp;[71637]"/>
        <member name="[Диапазон].[id просмотра].&amp;[71640]"/>
        <member name="[Диапазон].[id просмотра].&amp;[71643]"/>
        <member name="[Диапазон].[id просмотра].&amp;[71648]"/>
        <member name="[Диапазон].[id просмотра].&amp;[71649]"/>
        <member name="[Диапазон].[id просмотра].&amp;[71654]"/>
        <member name="[Диапазон].[id просмотра].&amp;[71658]"/>
        <member name="[Диапазон].[id просмотра].&amp;[71663]"/>
        <member name="[Диапазон].[id просмотра].&amp;[71667]"/>
        <member name="[Диапазон].[id просмотра].&amp;[71672]"/>
        <member name="[Диапазон].[id просмотра].&amp;[71673]"/>
        <member name="[Диапазон].[id просмотра].&amp;[71674]"/>
        <member name="[Диапазон].[id просмотра].&amp;[71677]"/>
        <member name="[Диапазон].[id просмотра].&amp;[71680]"/>
        <member name="[Диапазон].[id просмотра].&amp;[71683]"/>
        <member name="[Диапазон].[id просмотра].&amp;[71686]"/>
        <member name="[Диапазон].[id просмотра].&amp;[71687]"/>
        <member name="[Диапазон].[id просмотра].&amp;[71689]"/>
        <member name="[Диапазон].[id просмотра].&amp;[71692]"/>
        <member name="[Диапазон].[id просмотра].&amp;[71694]"/>
        <member name="[Диапазон].[id просмотра].&amp;[71697]"/>
        <member name="[Диапазон].[id просмотра].&amp;[71699]"/>
        <member name="[Диапазон].[id просмотра].&amp;[71703]"/>
        <member name="[Диапазон].[id просмотра].&amp;[71705]"/>
        <member name="[Диапазон].[id просмотра].&amp;[71706]"/>
        <member name="[Диапазон].[id просмотра].&amp;[71708]"/>
        <member name="[Диапазон].[id просмотра].&amp;[71711]"/>
        <member name="[Диапазон].[id просмотра].&amp;[71714]"/>
        <member name="[Диапазон].[id просмотра].&amp;[71718]"/>
        <member name="[Диапазон].[id просмотра].&amp;[71720]"/>
        <member name="[Диапазон].[id просмотра].&amp;[71725]"/>
        <member name="[Диапазон].[id просмотра].&amp;[71729]"/>
        <member name="[Диапазон].[id просмотра].&amp;[71730]"/>
        <member name="[Диапазон].[id просмотра].&amp;[71733]"/>
        <member name="[Диапазон].[id просмотра].&amp;[71735]"/>
        <member name="[Диапазон].[id просмотра].&amp;[71740]"/>
        <member name="[Диапазон].[id просмотра].&amp;[71743]"/>
        <member name="[Диапазон].[id просмотра].&amp;[71747]"/>
        <member name="[Диапазон].[id просмотра].&amp;[71749]"/>
        <member name="[Диапазон].[id просмотра].&amp;[71754]"/>
        <member name="[Диапазон].[id просмотра].&amp;[71756]"/>
        <member name="[Диапазон].[id просмотра].&amp;[71761]"/>
        <member name="[Диапазон].[id просмотра].&amp;[71765]"/>
        <member name="[Диапазон].[id просмотра].&amp;[71766]"/>
        <member name="[Диапазон].[id просмотра].&amp;[71769]"/>
        <member name="[Диапазон].[id просмотра].&amp;[71773]"/>
        <member name="[Диапазон].[id просмотра].&amp;[71774]"/>
        <member name="[Диапазон].[id просмотра].&amp;[71775]"/>
        <member name="[Диапазон].[id просмотра].&amp;[71779]"/>
        <member name="[Диапазон].[id просмотра].&amp;[71781]"/>
        <member name="[Диапазон].[id просмотра].&amp;[71784]"/>
        <member name="[Диапазон].[id просмотра].&amp;[71785]"/>
        <member name="[Диапазон].[id просмотра].&amp;[71790]"/>
        <member name="[Диапазон].[id просмотра].&amp;[71795]"/>
        <member name="[Диапазон].[id просмотра].&amp;[71797]"/>
        <member name="[Диапазон].[id просмотра].&amp;[71801]"/>
        <member name="[Диапазон].[id просмотра].&amp;[71804]"/>
        <member name="[Диапазон].[id просмотра].&amp;[71807]"/>
        <member name="[Диапазон].[id просмотра].&amp;[71808]"/>
        <member name="[Диапазон].[id просмотра].&amp;[71810]"/>
        <member name="[Диапазон].[id просмотра].&amp;[71811]"/>
        <member name="[Диапазон].[id просмотра].&amp;[71816]"/>
        <member name="[Диапазон].[id просмотра].&amp;[71821]"/>
        <member name="[Диапазон].[id просмотра].&amp;[71825]"/>
        <member name="[Диапазон].[id просмотра].&amp;[71828]"/>
        <member name="[Диапазон].[id просмотра].&amp;[71833]"/>
        <member name="[Диапазон].[id просмотра].&amp;[71837]"/>
        <member name="[Диапазон].[id просмотра].&amp;[71841]"/>
        <member name="[Диапазон].[id просмотра].&amp;[71844]"/>
        <member name="[Диапазон].[id просмотра].&amp;[71848]"/>
        <member name="[Диапазон].[id просмотра].&amp;[71853]"/>
        <member name="[Диапазон].[id просмотра].&amp;[71855]"/>
        <member name="[Диапазон].[id просмотра].&amp;[71858]"/>
        <member name="[Диапазон].[id просмотра].&amp;[71860]"/>
        <member name="[Диапазон].[id просмотра].&amp;[71861]"/>
        <member name="[Диапазон].[id просмотра].&amp;[71865]"/>
        <member name="[Диапазон].[id просмотра].&amp;[71868]"/>
        <member name="[Диапазон].[id просмотра].&amp;[71872]"/>
        <member name="[Диапазон].[id просмотра].&amp;[71873]"/>
        <member name="[Диапазон].[id просмотра].&amp;[71878]"/>
        <member name="[Диапазон].[id просмотра].&amp;[71881]"/>
        <member name="[Диапазон].[id просмотра].&amp;[71884]"/>
        <member name="[Диапазон].[id просмотра].&amp;[71886]"/>
        <member name="[Диапазон].[id просмотра].&amp;[71887]"/>
        <member name="[Диапазон].[id просмотра].&amp;[71888]"/>
        <member name="[Диапазон].[id просмотра].&amp;[71893]"/>
        <member name="[Диапазон].[id просмотра].&amp;[71898]"/>
        <member name="[Диапазон].[id просмотра].&amp;[71903]"/>
        <member name="[Диапазон].[id просмотра].&amp;[71906]"/>
        <member name="[Диапазон].[id просмотра].&amp;[71908]"/>
        <member name="[Диапазон].[id просмотра].&amp;[71909]"/>
        <member name="[Диапазон].[id просмотра].&amp;[71911]"/>
        <member name="[Диапазон].[id просмотра].&amp;[71915]"/>
        <member name="[Диапазон].[id просмотра].&amp;[71920]"/>
        <member name="[Диапазон].[id просмотра].&amp;[71925]"/>
        <member name="[Диапазон].[id просмотра].&amp;[71927]"/>
        <member name="[Диапазон].[id просмотра].&amp;[71928]"/>
        <member name="[Диапазон].[id просмотра].&amp;[71932]"/>
        <member name="[Диапазон].[id просмотра].&amp;[71936]"/>
        <member name="[Диапазон].[id просмотра].&amp;[71939]"/>
        <member name="[Диапазон].[id просмотра].&amp;[71943]"/>
        <member name="[Диапазон].[id просмотра].&amp;[71945]"/>
        <member name="[Диапазон].[id просмотра].&amp;[71947]"/>
        <member name="[Диапазон].[id просмотра].&amp;[71951]"/>
        <member name="[Диапазон].[id просмотра].&amp;[71953]"/>
        <member name="[Диапазон].[id просмотра].&amp;[71956]"/>
        <member name="[Диапазон].[id просмотра].&amp;[71957]"/>
        <member name="[Диапазон].[id просмотра].&amp;[71960]"/>
        <member name="[Диапазон].[id просмотра].&amp;[71962]"/>
        <member name="[Диапазон].[id просмотра].&amp;[71966]"/>
        <member name="[Диапазон].[id просмотра].&amp;[71969]"/>
        <member name="[Диапазон].[id просмотра].&amp;[71971]"/>
        <member name="[Диапазон].[id просмотра].&amp;[71974]"/>
        <member name="[Диапазон].[id просмотра].&amp;[71976]"/>
        <member name="[Диапазон].[id просмотра].&amp;[71979]"/>
        <member name="[Диапазон].[id просмотра].&amp;[71983]"/>
        <member name="[Диапазон].[id просмотра].&amp;[71986]"/>
        <member name="[Диапазон].[id просмотра].&amp;[71989]"/>
        <member name="[Диапазон].[id просмотра].&amp;[71992]"/>
        <member name="[Диапазон].[id просмотра].&amp;[71995]"/>
        <member name="[Диапазон].[id просмотра].&amp;[71996]"/>
        <member name="[Диапазон].[id просмотра].&amp;[71998]"/>
        <member name="[Диапазон].[id просмотра].&amp;[72001]"/>
        <member name="[Диапазон].[id просмотра].&amp;[72003]"/>
        <member name="[Диапазон].[id просмотра].&amp;[72006]"/>
        <member name="[Диапазон].[id просмотра].&amp;[72008]"/>
        <member name="[Диапазон].[id просмотра].&amp;[72013]"/>
        <member name="[Диапазон].[id просмотра].&amp;[72014]"/>
        <member name="[Диапазон].[id просмотра].&amp;[72019]"/>
        <member name="[Диапазон].[id просмотра].&amp;[72024]"/>
        <member name="[Диапазон].[id просмотра].&amp;[72027]"/>
        <member name="[Диапазон].[id просмотра].&amp;[72031]"/>
        <member name="[Диапазон].[id просмотра].&amp;[72034]"/>
        <member name="[Диапазон].[id просмотра].&amp;[72036]"/>
        <member name="[Диапазон].[id просмотра].&amp;[72037]"/>
        <member name="[Диапазон].[id просмотра].&amp;[72040]"/>
        <member name="[Диапазон].[id просмотра].&amp;[72042]"/>
        <member name="[Диапазон].[id просмотра].&amp;[72045]"/>
        <member name="[Диапазон].[id просмотра].&amp;[72047]"/>
        <member name="[Диапазон].[id просмотра].&amp;[72051]"/>
        <member name="[Диапазон].[id просмотра].&amp;[72053]"/>
        <member name="[Диапазон].[id просмотра].&amp;[72056]"/>
        <member name="[Диапазон].[id просмотра].&amp;[72060]"/>
        <member name="[Диапазон].[id просмотра].&amp;[72062]"/>
        <member name="[Диапазон].[id просмотра].&amp;[72063]"/>
        <member name="[Диапазон].[id просмотра].&amp;[72067]"/>
        <member name="[Диапазон].[id просмотра].&amp;[72071]"/>
        <member name="[Диапазон].[id просмотра].&amp;[72074]"/>
        <member name="[Диапазон].[id просмотра].&amp;[72079]"/>
        <member name="[Диапазон].[id просмотра].&amp;[72084]"/>
        <member name="[Диапазон].[id просмотра].&amp;[72085]"/>
        <member name="[Диапазон].[id просмотра].&amp;[72090]"/>
        <member name="[Диапазон].[id просмотра].&amp;[72091]"/>
        <member name="[Диапазон].[id просмотра].&amp;[72092]"/>
        <member name="[Диапазон].[id просмотра].&amp;[72096]"/>
        <member name="[Диапазон].[id просмотра].&amp;[72101]"/>
        <member name="[Диапазон].[id просмотра].&amp;[72103]"/>
        <member name="[Диапазон].[id просмотра].&amp;[72104]"/>
        <member name="[Диапазон].[id просмотра].&amp;[72107]"/>
        <member name="[Диапазон].[id просмотра].&amp;[72109]"/>
        <member name="[Диапазон].[id просмотра].&amp;[72113]"/>
        <member name="[Диапазон].[id просмотра].&amp;[72118]"/>
        <member name="[Диапазон].[id просмотра].&amp;[72120]"/>
        <member name="[Диапазон].[id просмотра].&amp;[72123]"/>
        <member name="[Диапазон].[id просмотра].&amp;[72127]"/>
        <member name="[Диапазон].[id просмотра].&amp;[72132]"/>
        <member name="[Диапазон].[id просмотра].&amp;[72136]"/>
        <member name="[Диапазон].[id просмотра].&amp;[72139]"/>
        <member name="[Диапазон].[id просмотра].&amp;[72143]"/>
        <member name="[Диапазон].[id просмотра].&amp;[72147]"/>
        <member name="[Диапазон].[id просмотра].&amp;[72149]"/>
        <member name="[Диапазон].[id просмотра].&amp;[72154]"/>
        <member name="[Диапазон].[id просмотра].&amp;[72156]"/>
        <member name="[Диапазон].[id просмотра].&amp;[72159]"/>
        <member name="[Диапазон].[id просмотра].&amp;[72164]"/>
        <member name="[Диапазон].[id просмотра].&amp;[72169]"/>
        <member name="[Диапазон].[id просмотра].&amp;[72174]"/>
        <member name="[Диапазон].[id просмотра].&amp;[72177]"/>
        <member name="[Диапазон].[id просмотра].&amp;[72179]"/>
        <member name="[Диапазон].[id просмотра].&amp;[72184]"/>
        <member name="[Диапазон].[id просмотра].&amp;[72187]"/>
        <member name="[Диапазон].[id просмотра].&amp;[72191]"/>
        <member name="[Диапазон].[id просмотра].&amp;[72195]"/>
        <member name="[Диапазон].[id просмотра].&amp;[72199]"/>
        <member name="[Диапазон].[id просмотра].&amp;[72204]"/>
        <member name="[Диапазон].[id просмотра].&amp;[72206]"/>
        <member name="[Диапазон].[id просмотра].&amp;[72210]"/>
        <member name="[Диапазон].[id просмотра].&amp;[72212]"/>
        <member name="[Диапазон].[id просмотра].&amp;[72214]"/>
        <member name="[Диапазон].[id просмотра].&amp;[72217]"/>
        <member name="[Диапазон].[id просмотра].&amp;[72219]"/>
        <member name="[Диапазон].[id просмотра].&amp;[72224]"/>
        <member name="[Диапазон].[id просмотра].&amp;[72226]"/>
        <member name="[Диапазон].[id просмотра].&amp;[72229]"/>
        <member name="[Диапазон].[id просмотра].&amp;[72234]"/>
        <member name="[Диапазон].[id просмотра].&amp;[72238]"/>
        <member name="[Диапазон].[id просмотра].&amp;[72239]"/>
        <member name="[Диапазон].[id просмотра].&amp;[72244]"/>
        <member name="[Диапазон].[id просмотра].&amp;[72247]"/>
        <member name="[Диапазон].[id просмотра].&amp;[72249]"/>
        <member name="[Диапазон].[id просмотра].&amp;[72250]"/>
        <member name="[Диапазон].[id просмотра].&amp;[72252]"/>
        <member name="[Диапазон].[id просмотра].&amp;[72257]"/>
        <member name="[Диапазон].[id просмотра].&amp;[72262]"/>
        <member name="[Диапазон].[id просмотра].&amp;[72267]"/>
        <member name="[Диапазон].[id просмотра].&amp;[72271]"/>
        <member name="[Диапазон].[id просмотра].&amp;[72272]"/>
        <member name="[Диапазон].[id просмотра].&amp;[72274]"/>
        <member name="[Диапазон].[id просмотра].&amp;[72278]"/>
        <member name="[Диапазон].[id просмотра].&amp;[72283]"/>
        <member name="[Диапазон].[id просмотра].&amp;[72286]"/>
        <member name="[Диапазон].[id просмотра].&amp;[72287]"/>
        <member name="[Диапазон].[id просмотра].&amp;[72290]"/>
        <member name="[Диапазон].[id просмотра].&amp;[72294]"/>
        <member name="[Диапазон].[id просмотра].&amp;[72299]"/>
        <member name="[Диапазон].[id просмотра].&amp;[72302]"/>
        <member name="[Диапазон].[id просмотра].&amp;[72305]"/>
        <member name="[Диапазон].[id просмотра].&amp;[72309]"/>
        <member name="[Диапазон].[id просмотра].&amp;[72310]"/>
        <member name="[Диапазон].[id просмотра].&amp;[72315]"/>
        <member name="[Диапазон].[id просмотра].&amp;[72317]"/>
        <member name="[Диапазон].[id просмотра].&amp;[72321]"/>
        <member name="[Диапазон].[id просмотра].&amp;[72323]"/>
        <member name="[Диапазон].[id просмотра].&amp;[72324]"/>
        <member name="[Диапазон].[id просмотра].&amp;[72329]"/>
        <member name="[Диапазон].[id просмотра].&amp;[72331]"/>
        <member name="[Диапазон].[id просмотра].&amp;[72334]"/>
        <member name="[Диапазон].[id просмотра].&amp;[72336]"/>
        <member name="[Диапазон].[id просмотра].&amp;[72338]"/>
        <member name="[Диапазон].[id просмотра].&amp;[72340]"/>
        <member name="[Диапазон].[id просмотра].&amp;[72344]"/>
        <member name="[Диапазон].[id просмотра].&amp;[72346]"/>
        <member name="[Диапазон].[id просмотра].&amp;[72351]"/>
        <member name="[Диапазон].[id просмотра].&amp;[72354]"/>
        <member name="[Диапазон].[id просмотра].&amp;[72355]"/>
        <member name="[Диапазон].[id просмотра].&amp;[72356]"/>
        <member name="[Диапазон].[id просмотра].&amp;[72361]"/>
        <member name="[Диапазон].[id просмотра].&amp;[72362]"/>
        <member name="[Диапазон].[id просмотра].&amp;[72367]"/>
        <member name="[Диапазон].[id просмотра].&amp;[72368]"/>
        <member name="[Диапазон].[id просмотра].&amp;[72372]"/>
        <member name="[Диапазон].[id просмотра].&amp;[72375]"/>
        <member name="[Диапазон].[id просмотра].&amp;[72377]"/>
        <member name="[Диапазон].[id просмотра].&amp;[72380]"/>
        <member name="[Диапазон].[id просмотра].&amp;[72384]"/>
        <member name="[Диапазон].[id просмотра].&amp;[72389]"/>
        <member name="[Диапазон].[id просмотра].&amp;[72391]"/>
        <member name="[Диапазон].[id просмотра].&amp;[72392]"/>
        <member name="[Диапазон].[id просмотра].&amp;[72396]"/>
        <member name="[Диапазон].[id просмотра].&amp;[72399]"/>
        <member name="[Диапазон].[id просмотра].&amp;[72400]"/>
        <member name="[Диапазон].[id просмотра].&amp;[72404]"/>
        <member name="[Диапазон].[id просмотра].&amp;[72407]"/>
        <member name="[Диапазон].[id просмотра].&amp;[72411]"/>
        <member name="[Диапазон].[id просмотра].&amp;[72413]"/>
        <member name="[Диапазон].[id просмотра].&amp;[72417]"/>
        <member name="[Диапазон].[id просмотра].&amp;[72421]"/>
        <member name="[Диапазон].[id просмотра].&amp;[72425]"/>
        <member name="[Диапазон].[id просмотра].&amp;[72427]"/>
        <member name="[Диапазон].[id просмотра].&amp;[72431]"/>
        <member name="[Диапазон].[id просмотра].&amp;[72432]"/>
        <member name="[Диапазон].[id просмотра].&amp;[72433]"/>
        <member name="[Диапазон].[id просмотра].&amp;[72435]"/>
        <member name="[Диапазон].[id просмотра].&amp;[72440]"/>
        <member name="[Диапазон].[id просмотра].&amp;[72441]"/>
        <member name="[Диапазон].[id просмотра].&amp;[72446]"/>
        <member name="[Диапазон].[id просмотра].&amp;[72450]"/>
        <member name="[Диапазон].[id просмотра].&amp;[72451]"/>
        <member name="[Диапазон].[id просмотра].&amp;[72453]"/>
        <member name="[Диапазон].[id просмотра].&amp;[72455]"/>
        <member name="[Диапазон].[id просмотра].&amp;[72460]"/>
        <member name="[Диапазон].[id просмотра].&amp;[72465]"/>
        <member name="[Диапазон].[id просмотра].&amp;[72466]"/>
        <member name="[Диапазон].[id просмотра].&amp;[72467]"/>
        <member name="[Диапазон].[id просмотра].&amp;[72471]"/>
        <member name="[Диапазон].[id просмотра].&amp;[72476]"/>
        <member name="[Диапазон].[id просмотра].&amp;[72480]"/>
        <member name="[Диапазон].[id просмотра].&amp;[72482]"/>
        <member name="[Диапазон].[id просмотра].&amp;[72484]"/>
        <member name="[Диапазон].[id просмотра].&amp;[72486]"/>
        <member name="[Диапазон].[id просмотра].&amp;[72490]"/>
        <member name="[Диапазон].[id просмотра].&amp;[72492]"/>
        <member name="[Диапазон].[id просмотра].&amp;[72495]"/>
        <member name="[Диапазон].[id просмотра].&amp;[72498]"/>
        <member name="[Диапазон].[id просмотра].&amp;[72502]"/>
        <member name="[Диапазон].[id просмотра].&amp;[72506]"/>
        <member name="[Диапазон].[id просмотра].&amp;[72508]"/>
        <member name="[Диапазон].[id просмотра].&amp;[72510]"/>
        <member name="[Диапазон].[id просмотра].&amp;[72511]"/>
        <member name="[Диапазон].[id просмотра].&amp;[72516]"/>
        <member name="[Диапазон].[id просмотра].&amp;[72518]"/>
        <member name="[Диапазон].[id просмотра].&amp;[72520]"/>
        <member name="[Диапазон].[id просмотра].&amp;[72525]"/>
        <member name="[Диапазон].[id просмотра].&amp;[72526]"/>
        <member name="[Диапазон].[id просмотра].&amp;[72530]"/>
        <member name="[Диапазон].[id просмотра].&amp;[72533]"/>
        <member name="[Диапазон].[id просмотра].&amp;[72534]"/>
        <member name="[Диапазон].[id просмотра].&amp;[72538]"/>
        <member name="[Диапазон].[id просмотра].&amp;[72540]"/>
        <member name="[Диапазон].[id просмотра].&amp;[72544]"/>
        <member name="[Диапазон].[id просмотра].&amp;[72549]"/>
        <member name="[Диапазон].[id просмотра].&amp;[72554]"/>
        <member name="[Диапазон].[id просмотра].&amp;[72556]"/>
        <member name="[Диапазон].[id просмотра].&amp;[72559]"/>
        <member name="[Диапазон].[id просмотра].&amp;[72562]"/>
        <member name="[Диапазон].[id просмотра].&amp;[72563]"/>
        <member name="[Диапазон].[id просмотра].&amp;[72568]"/>
        <member name="[Диапазон].[id просмотра].&amp;[72571]"/>
        <member name="[Диапазон].[id просмотра].&amp;[72573]"/>
        <member name="[Диапазон].[id просмотра].&amp;[72578]"/>
        <member name="[Диапазон].[id просмотра].&amp;[72583]"/>
        <member name="[Диапазон].[id просмотра].&amp;[72586]"/>
        <member name="[Диапазон].[id просмотра].&amp;[72587]"/>
        <member name="[Диапазон].[id просмотра].&amp;[72590]"/>
        <member name="[Диапазон].[id просмотра].&amp;[72594]"/>
        <member name="[Диапазон].[id просмотра].&amp;[72596]"/>
        <member name="[Диапазон].[id просмотра].&amp;[72600]"/>
        <member name="[Диапазон].[id просмотра].&amp;[72601]"/>
        <member name="[Диапазон].[id просмотра].&amp;[72606]"/>
        <member name="[Диапазон].[id просмотра].&amp;[72607]"/>
        <member name="[Диапазон].[id просмотра].&amp;[72611]"/>
        <member name="[Диапазон].[id просмотра].&amp;[72614]"/>
        <member name="[Диапазон].[id просмотра].&amp;[72618]"/>
        <member name="[Диапазон].[id просмотра].&amp;[72621]"/>
        <member name="[Диапазон].[id просмотра].&amp;[72626]"/>
        <member name="[Диапазон].[id просмотра].&amp;[72630]"/>
        <member name="[Диапазон].[id просмотра].&amp;[72631]"/>
        <member name="[Диапазон].[id просмотра].&amp;[72635]"/>
        <member name="[Диапазон].[id просмотра].&amp;[72636]"/>
        <member name="[Диапазон].[id просмотра].&amp;[72641]"/>
        <member name="[Диапазон].[id просмотра].&amp;[72645]"/>
        <member name="[Диапазон].[id просмотра].&amp;[72647]"/>
        <member name="[Диапазон].[id просмотра].&amp;[72652]"/>
        <member name="[Диапазон].[id просмотра].&amp;[72654]"/>
        <member name="[Диапазон].[id просмотра].&amp;[72658]"/>
        <member name="[Диапазон].[id просмотра].&amp;[72661]"/>
        <member name="[Диапазон].[id просмотра].&amp;[72665]"/>
        <member name="[Диапазон].[id просмотра].&amp;[72667]"/>
        <member name="[Диапазон].[id просмотра].&amp;[72669]"/>
        <member name="[Диапазон].[id просмотра].&amp;[72672]"/>
        <member name="[Диапазон].[id просмотра].&amp;[72675]"/>
        <member name="[Диапазон].[id просмотра].&amp;[72676]"/>
        <member name="[Диапазон].[id просмотра].&amp;[72679]"/>
        <member name="[Диапазон].[id просмотра].&amp;[72680]"/>
        <member name="[Диапазон].[id просмотра].&amp;[72685]"/>
        <member name="[Диапазон].[id просмотра].&amp;[72686]"/>
        <member name="[Диапазон].[id просмотра].&amp;[72690]"/>
        <member name="[Диапазон].[id просмотра].&amp;[72694]"/>
        <member name="[Диапазон].[id просмотра].&amp;[72696]"/>
        <member name="[Диапазон].[id просмотра].&amp;[72697]"/>
        <member name="[Диапазон].[id просмотра].&amp;[72698]"/>
        <member name="[Диапазон].[id просмотра].&amp;[72700]"/>
        <member name="[Диапазон].[id просмотра].&amp;[72702]"/>
        <member name="[Диапазон].[id просмотра].&amp;[72703]"/>
        <member name="[Диапазон].[id просмотра].&amp;[72704]"/>
        <member name="[Диапазон].[id просмотра].&amp;[72706]"/>
        <member name="[Диапазон].[id просмотра].&amp;[72711]"/>
        <member name="[Диапазон].[id просмотра].&amp;[72712]"/>
        <member name="[Диапазон].[id просмотра].&amp;[72717]"/>
        <member name="[Диапазон].[id просмотра].&amp;[72720]"/>
        <member name="[Диапазон].[id просмотра].&amp;[72722]"/>
        <member name="[Диапазон].[id просмотра].&amp;[72725]"/>
        <member name="[Диапазон].[id просмотра].&amp;[72730]"/>
        <member name="[Диапазон].[id просмотра].&amp;[72731]"/>
        <member name="[Диапазон].[id просмотра].&amp;[72734]"/>
        <member name="[Диапазон].[id просмотра].&amp;[72739]"/>
        <member name="[Диапазон].[id просмотра].&amp;[72743]"/>
        <member name="[Диапазон].[id просмотра].&amp;[72748]"/>
        <member name="[Диапазон].[id просмотра].&amp;[72753]"/>
        <member name="[Диапазон].[id просмотра].&amp;[72757]"/>
        <member name="[Диапазон].[id просмотра].&amp;[72759]"/>
        <member name="[Диапазон].[id просмотра].&amp;[72761]"/>
        <member name="[Диапазон].[id просмотра].&amp;[72766]"/>
        <member name="[Диапазон].[id просмотра].&amp;[72770]"/>
        <member name="[Диапазон].[id просмотра].&amp;[72774]"/>
        <member name="[Диапазон].[id просмотра].&amp;[72776]"/>
        <member name="[Диапазон].[id просмотра].&amp;[72781]"/>
        <member name="[Диапазон].[id просмотра].&amp;[72786]"/>
        <member name="[Диапазон].[id просмотра].&amp;[72791]"/>
        <member name="[Диапазон].[id просмотра].&amp;[72794]"/>
        <member name="[Диапазон].[id просмотра].&amp;[72799]"/>
        <member name="[Диапазон].[id просмотра].&amp;[72801]"/>
        <member name="[Диапазон].[id просмотра].&amp;[72802]"/>
        <member name="[Диапазон].[id просмотра].&amp;[72804]"/>
        <member name="[Диапазон].[id просмотра].&amp;[72806]"/>
        <member name="[Диапазон].[id просмотра].&amp;[72809]"/>
        <member name="[Диапазон].[id просмотра].&amp;[72812]"/>
        <member name="[Диапазон].[id просмотра].&amp;[72814]"/>
        <member name="[Диапазон].[id просмотра].&amp;[72815]"/>
        <member name="[Диапазон].[id просмотра].&amp;[72818]"/>
        <member name="[Диапазон].[id просмотра].&amp;[72819]"/>
        <member name="[Диапазон].[id просмотра].&amp;[72821]"/>
        <member name="[Диапазон].[id просмотра].&amp;[72824]"/>
        <member name="[Диапазон].[id просмотра].&amp;[72825]"/>
        <member name="[Диапазон].[id просмотра].&amp;[72830]"/>
        <member name="[Диапазон].[id просмотра].&amp;[72834]"/>
        <member name="[Диапазон].[id просмотра].&amp;[72838]"/>
        <member name="[Диапазон].[id просмотра].&amp;[72841]"/>
        <member name="[Диапазон].[id просмотра].&amp;[72846]"/>
        <member name="[Диапазон].[id просмотра].&amp;[72847]"/>
        <member name="[Диапазон].[id просмотра].&amp;[72850]"/>
        <member name="[Диапазон].[id просмотра].&amp;[72855]"/>
        <member name="[Диапазон].[id просмотра].&amp;[72860]"/>
        <member name="[Диапазон].[id просмотра].&amp;[72863]"/>
        <member name="[Диапазон].[id просмотра].&amp;[72868]"/>
        <member name="[Диапазон].[id просмотра].&amp;[72873]"/>
        <member name="[Диапазон].[id просмотра].&amp;[72876]"/>
        <member name="[Диапазон].[id просмотра].&amp;[72880]"/>
        <member name="[Диапазон].[id просмотра].&amp;[72882]"/>
        <member name="[Диапазон].[id просмотра].&amp;[72885]"/>
        <member name="[Диапазон].[id просмотра].&amp;[72888]"/>
        <member name="[Диапазон].[id просмотра].&amp;[72890]"/>
        <member name="[Диапазон].[id просмотра].&amp;[72892]"/>
        <member name="[Диапазон].[id просмотра].&amp;[72897]"/>
        <member name="[Диапазон].[id просмотра].&amp;[72898]"/>
        <member name="[Диапазон].[id просмотра].&amp;[72899]"/>
        <member name="[Диапазон].[id просмотра].&amp;[72900]"/>
        <member name="[Диапазон].[id просмотра].&amp;[72904]"/>
        <member name="[Диапазон].[id просмотра].&amp;[72907]"/>
        <member name="[Диапазон].[id просмотра].&amp;[72912]"/>
        <member name="[Диапазон].[id просмотра].&amp;[72916]"/>
        <member name="[Диапазон].[id просмотра].&amp;[72918]"/>
        <member name="[Диапазон].[id просмотра].&amp;[72920]"/>
        <member name="[Диапазон].[id просмотра].&amp;[72921]"/>
        <member name="[Диапазон].[id просмотра].&amp;[72924]"/>
        <member name="[Диапазон].[id просмотра].&amp;[72929]"/>
        <member name="[Диапазон].[id просмотра].&amp;[72933]"/>
        <member name="[Диапазон].[id просмотра].&amp;[72936]"/>
        <member name="[Диапазон].[id просмотра].&amp;[72939]"/>
        <member name="[Диапазон].[id просмотра].&amp;[72942]"/>
        <member name="[Диапазон].[id просмотра].&amp;[72947]"/>
        <member name="[Диапазон].[id просмотра].&amp;[72952]"/>
        <member name="[Диапазон].[id просмотра].&amp;[72953]"/>
        <member name="[Диапазон].[id просмотра].&amp;[72955]"/>
        <member name="[Диапазон].[id просмотра].&amp;[72958]"/>
        <member name="[Диапазон].[id просмотра].&amp;[72960]"/>
        <member name="[Диапазон].[id просмотра].&amp;[72965]"/>
        <member name="[Диапазон].[id просмотра].&amp;[72968]"/>
        <member name="[Диапазон].[id просмотра].&amp;[72971]"/>
        <member name="[Диапазон].[id просмотра].&amp;[72976]"/>
        <member name="[Диапазон].[id просмотра].&amp;[72980]"/>
        <member name="[Диапазон].[id просмотра].&amp;[72984]"/>
        <member name="[Диапазон].[id просмотра].&amp;[72987]"/>
        <member name="[Диапазон].[id просмотра].&amp;[72989]"/>
        <member name="[Диапазон].[id просмотра].&amp;[72992]"/>
        <member name="[Диапазон].[id просмотра].&amp;[72994]"/>
        <member name="[Диапазон].[id просмотра].&amp;[72999]"/>
        <member name="[Диапазон].[id просмотра].&amp;[73004]"/>
        <member name="[Диапазон].[id просмотра].&amp;[73008]"/>
        <member name="[Диапазон].[id просмотра].&amp;[73009]"/>
        <member name="[Диапазон].[id просмотра].&amp;[73010]"/>
        <member name="[Диапазон].[id просмотра].&amp;[73013]"/>
        <member name="[Диапазон].[id просмотра].&amp;[73014]"/>
        <member name="[Диапазон].[id просмотра].&amp;[73019]"/>
        <member name="[Диапазон].[id просмотра].&amp;[73021]"/>
        <member name="[Диапазон].[id просмотра].&amp;[73023]"/>
        <member name="[Диапазон].[id просмотра].&amp;[73026]"/>
        <member name="[Диапазон].[id просмотра].&amp;[73029]"/>
        <member name="[Диапазон].[id просмотра].&amp;[73031]"/>
        <member name="[Диапазон].[id просмотра].&amp;[73032]"/>
        <member name="[Диапазон].[id просмотра].&amp;[73037]"/>
        <member name="[Диапазон].[id просмотра].&amp;[73041]"/>
        <member name="[Диапазон].[id просмотра].&amp;[73046]"/>
        <member name="[Диапазон].[id просмотра].&amp;[73049]"/>
        <member name="[Диапазон].[id просмотра].&amp;[73052]"/>
        <member name="[Диапазон].[id просмотра].&amp;[73055]"/>
        <member name="[Диапазон].[id просмотра].&amp;[73059]"/>
        <member name="[Диапазон].[id просмотра].&amp;[73060]"/>
        <member name="[Диапазон].[id просмотра].&amp;[73065]"/>
        <member name="[Диапазон].[id просмотра].&amp;[73067]"/>
        <member name="[Диапазон].[id просмотра].&amp;[73072]"/>
        <member name="[Диапазон].[id просмотра].&amp;[73075]"/>
        <member name="[Диапазон].[id просмотра].&amp;[73080]"/>
        <member name="[Диапазон].[id просмотра].&amp;[73082]"/>
        <member name="[Диапазон].[id просмотра].&amp;[73083]"/>
        <member name="[Диапазон].[id просмотра].&amp;[73085]"/>
        <member name="[Диапазон].[id просмотра].&amp;[73087]"/>
        <member name="[Диапазон].[id просмотра].&amp;[73088]"/>
        <member name="[Диапазон].[id просмотра].&amp;[73092]"/>
        <member name="[Диапазон].[id просмотра].&amp;[73096]"/>
        <member name="[Диапазон].[id просмотра].&amp;[73099]"/>
        <member name="[Диапазон].[id просмотра].&amp;[73102]"/>
        <member name="[Диапазон].[id просмотра].&amp;[73105]"/>
        <member name="[Диапазон].[id просмотра].&amp;[73106]"/>
        <member name="[Диапазон].[id просмотра].&amp;[73110]"/>
        <member name="[Диапазон].[id просмотра].&amp;[73114]"/>
        <member name="[Диапазон].[id просмотра].&amp;[73119]"/>
        <member name="[Диапазон].[id просмотра].&amp;[73123]"/>
        <member name="[Диапазон].[id просмотра].&amp;[73128]"/>
        <member name="[Диапазон].[id просмотра].&amp;[73130]"/>
        <member name="[Диапазон].[id просмотра].&amp;[73132]"/>
        <member name="[Диапазон].[id просмотра].&amp;[73134]"/>
        <member name="[Диапазон].[id просмотра].&amp;[73137]"/>
        <member name="[Диапазон].[id просмотра].&amp;[73138]"/>
        <member name="[Диапазон].[id просмотра].&amp;[73140]"/>
        <member name="[Диапазон].[id просмотра].&amp;[73143]"/>
        <member name="[Диапазон].[id просмотра].&amp;[73145]"/>
        <member name="[Диапазон].[id просмотра].&amp;[73150]"/>
        <member name="[Диапазон].[id просмотра].&amp;[73153]"/>
        <member name="[Диапазон].[id просмотра].&amp;[73155]"/>
        <member name="[Диапазон].[id просмотра].&amp;[73158]"/>
        <member name="[Диапазон].[id просмотра].&amp;[73161]"/>
        <member name="[Диапазон].[id просмотра].&amp;[73164]"/>
        <member name="[Диапазон].[id просмотра].&amp;[73165]"/>
        <member name="[Диапазон].[id просмотра].&amp;[73167]"/>
        <member name="[Диапазон].[id просмотра].&amp;[73168]"/>
        <member name="[Диапазон].[id просмотра].&amp;[73170]"/>
        <member name="[Диапазон].[id просмотра].&amp;[73173]"/>
        <member name="[Диапазон].[id просмотра].&amp;[73175]"/>
        <member name="[Диапазон].[id просмотра].&amp;[73178]"/>
        <member name="[Диапазон].[id просмотра].&amp;[73180]"/>
        <member name="[Диапазон].[id просмотра].&amp;[73182]"/>
        <member name="[Диапазон].[id просмотра].&amp;[73183]"/>
        <member name="[Диапазон].[id просмотра].&amp;[73185]"/>
        <member name="[Диапазон].[id просмотра].&amp;[73188]"/>
        <member name="[Диапазон].[id просмотра].&amp;[73189]"/>
        <member name="[Диапазон].[id просмотра].&amp;[73194]"/>
        <member name="[Диапазон].[id просмотра].&amp;[73198]"/>
        <member name="[Диапазон].[id просмотра].&amp;[73203]"/>
        <member name="[Диапазон].[id просмотра].&amp;[73208]"/>
        <member name="[Диапазон].[id просмотра].&amp;[73210]"/>
        <member name="[Диапазон].[id просмотра].&amp;[73211]"/>
        <member name="[Диапазон].[id просмотра].&amp;[73212]"/>
        <member name="[Диапазон].[id просмотра].&amp;[73214]"/>
        <member name="[Диапазон].[id просмотра].&amp;[73217]"/>
        <member name="[Диапазон].[id просмотра].&amp;[73218]"/>
        <member name="[Диапазон].[id просмотра].&amp;[73221]"/>
        <member name="[Диапазон].[id просмотра].&amp;[73224]"/>
        <member name="[Диапазон].[id просмотра].&amp;[73227]"/>
        <member name="[Диапазон].[id просмотра].&amp;[73232]"/>
        <member name="[Диапазон].[id просмотра].&amp;[73234]"/>
        <member name="[Диапазон].[id просмотра].&amp;[73236]"/>
        <member name="[Диапазон].[id просмотра].&amp;[73241]"/>
        <member name="[Диапазон].[id просмотра].&amp;[73242]"/>
        <member name="[Диапазон].[id просмотра].&amp;[73244]"/>
        <member name="[Диапазон].[id просмотра].&amp;[73248]"/>
        <member name="[Диапазон].[id просмотра].&amp;[73253]"/>
        <member name="[Диапазон].[id просмотра].&amp;[73258]"/>
        <member name="[Диапазон].[id просмотра].&amp;[73262]"/>
        <member name="[Диапазон].[id просмотра].&amp;[73263]"/>
        <member name="[Диапазон].[id просмотра].&amp;[73264]"/>
        <member name="[Диапазон].[id просмотра].&amp;[73266]"/>
        <member name="[Диапазон].[id просмотра].&amp;[73268]"/>
        <member name="[Диапазон].[id просмотра].&amp;[73273]"/>
        <member name="[Диапазон].[id просмотра].&amp;[73275]"/>
        <member name="[Диапазон].[id просмотра].&amp;[73277]"/>
        <member name="[Диапазон].[id просмотра].&amp;[73281]"/>
        <member name="[Диапазон].[id просмотра].&amp;[73282]"/>
        <member name="[Диапазон].[id просмотра].&amp;[73284]"/>
        <member name="[Диапазон].[id просмотра].&amp;[73288]"/>
        <member name="[Диапазон].[id просмотра].&amp;[73290]"/>
        <member name="[Диапазон].[id просмотра].&amp;[73295]"/>
        <member name="[Диапазон].[id просмотра].&amp;[73297]"/>
        <member name="[Диапазон].[id просмотра].&amp;[73302]"/>
        <member name="[Диапазон].[id просмотра].&amp;[73307]"/>
        <member name="[Диапазон].[id просмотра].&amp;[73308]"/>
        <member name="[Диапазон].[id просмотра].&amp;[73311]"/>
        <member name="[Диапазон].[id просмотра].&amp;[73314]"/>
        <member name="[Диапазон].[id просмотра].&amp;[73319]"/>
        <member name="[Диапазон].[id просмотра].&amp;[73321]"/>
        <member name="[Диапазон].[id просмотра].&amp;[73322]"/>
        <member name="[Диапазон].[id просмотра].&amp;[73323]"/>
        <member name="[Диапазон].[id просмотра].&amp;[73327]"/>
        <member name="[Диапазон].[id просмотра].&amp;[73331]"/>
        <member name="[Диапазон].[id просмотра].&amp;[73332]"/>
        <member name="[Диапазон].[id просмотра].&amp;[73334]"/>
        <member name="[Диапазон].[id просмотра].&amp;[73338]"/>
        <member name="[Диапазон].[id просмотра].&amp;[73343]"/>
        <member name="[Диапазон].[id просмотра].&amp;[73346]"/>
        <member name="[Диапазон].[id просмотра].&amp;[73349]"/>
        <member name="[Диапазон].[id просмотра].&amp;[73351]"/>
        <member name="[Диапазон].[id просмотра].&amp;[73356]"/>
        <member name="[Диапазон].[id просмотра].&amp;[73357]"/>
        <member name="[Диапазон].[id просмотра].&amp;[73362]"/>
        <member name="[Диапазон].[id просмотра].&amp;[73367]"/>
        <member name="[Диапазон].[id просмотра].&amp;[73369]"/>
        <member name="[Диапазон].[id просмотра].&amp;[73371]"/>
        <member name="[Диапазон].[id просмотра].&amp;[73372]"/>
        <member name="[Диапазон].[id просмотра].&amp;[73375]"/>
        <member name="[Диапазон].[id просмотра].&amp;[73376]"/>
        <member name="[Диапазон].[id просмотра].&amp;[73379]"/>
        <member name="[Диапазон].[id просмотра].&amp;[73382]"/>
        <member name="[Диапазон].[id просмотра].&amp;[73385]"/>
        <member name="[Диапазон].[id просмотра].&amp;[73387]"/>
        <member name="[Диапазон].[id просмотра].&amp;[73389]"/>
        <member name="[Диапазон].[id просмотра].&amp;[73393]"/>
        <member name="[Диапазон].[id просмотра].&amp;[73395]"/>
        <member name="[Диапазон].[id просмотра].&amp;[73398]"/>
        <member name="[Диапазон].[id просмотра].&amp;[73400]"/>
        <member name="[Диапазон].[id просмотра].&amp;[73401]"/>
        <member name="[Диапазон].[id просмотра].&amp;[73403]"/>
        <member name="[Диапазон].[id просмотра].&amp;[73404]"/>
        <member name="[Диапазон].[id просмотра].&amp;[73406]"/>
        <member name="[Диапазон].[id просмотра].&amp;[73408]"/>
        <member name="[Диапазон].[id просмотра].&amp;[73411]"/>
        <member name="[Диапазон].[id просмотра].&amp;[73413]"/>
        <member name="[Диапазон].[id просмотра].&amp;[73416]"/>
        <member name="[Диапазон].[id просмотра].&amp;[73417]"/>
        <member name="[Диапазон].[id просмотра].&amp;[73421]"/>
        <member name="[Диапазон].[id просмотра].&amp;[73423]"/>
        <member name="[Диапазон].[id просмотра].&amp;[73427]"/>
        <member name="[Диапазон].[id просмотра].&amp;[73429]"/>
        <member name="[Диапазон].[id просмотра].&amp;[73434]"/>
        <member name="[Диапазон].[id просмотра].&amp;[73438]"/>
        <member name="[Диапазон].[id просмотра].&amp;[73442]"/>
        <member name="[Диапазон].[id просмотра].&amp;[73445]"/>
        <member name="[Диапазон].[id просмотра].&amp;[73450]"/>
        <member name="[Диапазон].[id просмотра].&amp;[73451]"/>
        <member name="[Диапазон].[id просмотра].&amp;[73455]"/>
        <member name="[Диапазон].[id просмотра].&amp;[73460]"/>
        <member name="[Диапазон].[id просмотра].&amp;[73465]"/>
        <member name="[Диапазон].[id просмотра].&amp;[73469]"/>
        <member name="[Диапазон].[id просмотра].&amp;[73474]"/>
        <member name="[Диапазон].[id просмотра].&amp;[73475]"/>
        <member name="[Диапазон].[id просмотра].&amp;[73477]"/>
        <member name="[Диапазон].[id просмотра].&amp;[73481]"/>
        <member name="[Диапазон].[id просмотра].&amp;[73485]"/>
        <member name="[Диапазон].[id просмотра].&amp;[73488]"/>
        <member name="[Диапазон].[id просмотра].&amp;[73493]"/>
        <member name="[Диапазон].[id просмотра].&amp;[73495]"/>
        <member name="[Диапазон].[id просмотра].&amp;[73496]"/>
        <member name="[Диапазон].[id просмотра].&amp;[73497]"/>
        <member name="[Диапазон].[id просмотра].&amp;[73501]"/>
        <member name="[Диапазон].[id просмотра].&amp;[73504]"/>
        <member name="[Диапазон].[id просмотра].&amp;[73507]"/>
        <member name="[Диапазон].[id просмотра].&amp;[73511]"/>
        <member name="[Диапазон].[id просмотра].&amp;[73513]"/>
        <member name="[Диапазон].[id просмотра].&amp;[73514]"/>
        <member name="[Диапазон].[id просмотра].&amp;[73518]"/>
        <member name="[Диапазон].[id просмотра].&amp;[73522]"/>
        <member name="[Диапазон].[id просмотра].&amp;[73526]"/>
        <member name="[Диапазон].[id просмотра].&amp;[73530]"/>
        <member name="[Диапазон].[id просмотра].&amp;[73534]"/>
        <member name="[Диапазон].[id просмотра].&amp;[73536]"/>
        <member name="[Диапазон].[id просмотра].&amp;[73540]"/>
        <member name="[Диапазон].[id просмотра].&amp;[73544]"/>
        <member name="[Диапазон].[id просмотра].&amp;[73547]"/>
        <member name="[Диапазон].[id просмотра].&amp;[73548]"/>
        <member name="[Диапазон].[id просмотра].&amp;[73553]"/>
        <member name="[Диапазон].[id просмотра].&amp;[73556]"/>
        <member name="[Диапазон].[id просмотра].&amp;[73557]"/>
        <member name="[Диапазон].[id просмотра].&amp;[73560]"/>
        <member name="[Диапазон].[id просмотра].&amp;[73562]"/>
        <member name="[Диапазон].[id просмотра].&amp;[73565]"/>
        <member name="[Диапазон].[id просмотра].&amp;[73570]"/>
        <member name="[Диапазон].[id просмотра].&amp;[73572]"/>
        <member name="[Диапазон].[id просмотра].&amp;[73573]"/>
        <member name="[Диапазон].[id просмотра].&amp;[73577]"/>
        <member name="[Диапазон].[id просмотра].&amp;[73582]"/>
        <member name="[Диапазон].[id просмотра].&amp;[73586]"/>
        <member name="[Диапазон].[id просмотра].&amp;[73590]"/>
        <member name="[Диапазон].[id просмотра].&amp;[73591]"/>
        <member name="[Диапазон].[id просмотра].&amp;[73595]"/>
        <member name="[Диапазон].[id просмотра].&amp;[73597]"/>
        <member name="[Диапазон].[id просмотра].&amp;[73601]"/>
        <member name="[Диапазон].[id просмотра].&amp;[73603]"/>
        <member name="[Диапазон].[id просмотра].&amp;[73606]"/>
        <member name="[Диапазон].[id просмотра].&amp;[73611]"/>
        <member name="[Диапазон].[id просмотра].&amp;[73612]"/>
        <member name="[Диапазон].[id просмотра].&amp;[73614]"/>
        <member name="[Диапазон].[id просмотра].&amp;[73618]"/>
        <member name="[Диапазон].[id просмотра].&amp;[73619]"/>
        <member name="[Диапазон].[id просмотра].&amp;[73621]"/>
        <member name="[Диапазон].[id просмотра].&amp;[73623]"/>
        <member name="[Диапазон].[id просмотра].&amp;[73625]"/>
        <member name="[Диапазон].[id просмотра].&amp;[73627]"/>
        <member name="[Диапазон].[id просмотра].&amp;[73630]"/>
        <member name="[Диапазон].[id просмотра].&amp;[73634]"/>
        <member name="[Диапазон].[id просмотра].&amp;[73639]"/>
        <member name="[Диапазон].[id просмотра].&amp;[73642]"/>
        <member name="[Диапазон].[id просмотра].&amp;[73647]"/>
        <member name="[Диапазон].[id просмотра].&amp;[73648]"/>
        <member name="[Диапазон].[id просмотра].&amp;[73649]"/>
        <member name="[Диапазон].[id просмотра].&amp;[73650]"/>
        <member name="[Диапазон].[id просмотра].&amp;[73652]"/>
        <member name="[Диапазон].[id просмотра].&amp;[73653]"/>
        <member name="[Диапазон].[id просмотра].&amp;[73655]"/>
        <member name="[Диапазон].[id просмотра].&amp;[73659]"/>
        <member name="[Диапазон].[id просмотра].&amp;[73663]"/>
        <member name="[Диапазон].[id просмотра].&amp;[73664]"/>
        <member name="[Диапазон].[id просмотра].&amp;[73667]"/>
        <member name="[Диапазон].[id просмотра].&amp;[73670]"/>
        <member name="[Диапазон].[id просмотра].&amp;[73671]"/>
        <member name="[Диапазон].[id просмотра].&amp;[73673]"/>
        <member name="[Диапазон].[id просмотра].&amp;[73674]"/>
        <member name="[Диапазон].[id просмотра].&amp;[73677]"/>
        <member name="[Диапазон].[id просмотра].&amp;[73682]"/>
        <member name="[Диапазон].[id просмотра].&amp;[73685]"/>
        <member name="[Диапазон].[id просмотра].&amp;[73690]"/>
        <member name="[Диапазон].[id просмотра].&amp;[73691]"/>
        <member name="[Диапазон].[id просмотра].&amp;[73695]"/>
        <member name="[Диапазон].[id просмотра].&amp;[73697]"/>
        <member name="[Диапазон].[id просмотра].&amp;[73702]"/>
        <member name="[Диапазон].[id просмотра].&amp;[73705]"/>
        <member name="[Диапазон].[id просмотра].&amp;[73710]"/>
        <member name="[Диапазон].[id просмотра].&amp;[73714]"/>
        <member name="[Диапазон].[id просмотра].&amp;[73718]"/>
        <member name="[Диапазон].[id просмотра].&amp;[73719]"/>
        <member name="[Диапазон].[id просмотра].&amp;[73720]"/>
        <member name="[Диапазон].[id просмотра].&amp;[73721]"/>
        <member name="[Диапазон].[id просмотра].&amp;[73724]"/>
        <member name="[Диапазон].[id просмотра].&amp;[73729]"/>
        <member name="[Диапазон].[id просмотра].&amp;[73732]"/>
        <member name="[Диапазон].[id просмотра].&amp;[73736]"/>
        <member name="[Диапазон].[id просмотра].&amp;[73741]"/>
        <member name="[Диапазон].[id просмотра].&amp;[73744]"/>
        <member name="[Диапазон].[id просмотра].&amp;[73747]"/>
        <member name="[Диапазон].[id просмотра].&amp;[73750]"/>
        <member name="[Диапазон].[id просмотра].&amp;[73751]"/>
        <member name="[Диапазон].[id просмотра].&amp;[73756]"/>
        <member name="[Диапазон].[id просмотра].&amp;[73761]"/>
        <member name="[Диапазон].[id просмотра].&amp;[73766]"/>
        <member name="[Диапазон].[id просмотра].&amp;[73769]"/>
        <member name="[Диапазон].[id просмотра].&amp;[73770]"/>
        <member name="[Диапазон].[id просмотра].&amp;[73773]"/>
        <member name="[Диапазон].[id просмотра].&amp;[73778]"/>
        <member name="[Диапазон].[id просмотра].&amp;[73781]"/>
        <member name="[Диапазон].[id просмотра].&amp;[73782]"/>
        <member name="[Диапазон].[id просмотра].&amp;[73783]"/>
        <member name="[Диапазон].[id просмотра].&amp;[73785]"/>
        <member name="[Диапазон].[id просмотра].&amp;[73790]"/>
        <member name="[Диапазон].[id просмотра].&amp;[73794]"/>
        <member name="[Диапазон].[id просмотра].&amp;[73795]"/>
        <member name="[Диапазон].[id просмотра].&amp;[73800]"/>
        <member name="[Диапазон].[id просмотра].&amp;[73802]"/>
        <member name="[Диапазон].[id просмотра].&amp;[73805]"/>
        <member name="[Диапазон].[id просмотра].&amp;[73807]"/>
        <member name="[Диапазон].[id просмотра].&amp;[73809]"/>
        <member name="[Диапазон].[id просмотра].&amp;[73812]"/>
        <member name="[Диапазон].[id просмотра].&amp;[73817]"/>
        <member name="[Диапазон].[id просмотра].&amp;[73818]"/>
        <member name="[Диапазон].[id просмотра].&amp;[73819]"/>
        <member name="[Диапазон].[id просмотра].&amp;[73821]"/>
        <member name="[Диапазон].[id просмотра].&amp;[73826]"/>
        <member name="[Диапазон].[id просмотра].&amp;[73828]"/>
        <member name="[Диапазон].[id просмотра].&amp;[73831]"/>
        <member name="[Диапазон].[id просмотра].&amp;[73836]"/>
        <member name="[Диапазон].[id просмотра].&amp;[73839]"/>
        <member name="[Диапазон].[id просмотра].&amp;[73842]"/>
        <member name="[Диапазон].[id просмотра].&amp;[73845]"/>
        <member name="[Диапазон].[id просмотра].&amp;[73850]"/>
        <member name="[Диапазон].[id просмотра].&amp;[73854]"/>
        <member name="[Диапазон].[id просмотра].&amp;[73858]"/>
        <member name="[Диапазон].[id просмотра].&amp;[73862]"/>
        <member name="[Диапазон].[id просмотра].&amp;[73864]"/>
        <member name="[Диапазон].[id просмотра].&amp;[73867]"/>
        <member name="[Диапазон].[id просмотра].&amp;[73870]"/>
        <member name="[Диапазон].[id просмотра].&amp;[73872]"/>
        <member name="[Диапазон].[id просмотра].&amp;[73877]"/>
        <member name="[Диапазон].[id просмотра].&amp;[73881]"/>
        <member name="[Диапазон].[id просмотра].&amp;[73884]"/>
        <member name="[Диапазон].[id просмотра].&amp;[73885]"/>
        <member name="[Диапазон].[id просмотра].&amp;[73887]"/>
        <member name="[Диапазон].[id просмотра].&amp;[73889]"/>
        <member name="[Диапазон].[id просмотра].&amp;[73893]"/>
        <member name="[Диапазон].[id просмотра].&amp;[73895]"/>
        <member name="[Диапазон].[id просмотра].&amp;[73900]"/>
        <member name="[Диапазон].[id просмотра].&amp;[73905]"/>
        <member name="[Диапазон].[id просмотра].&amp;[73906]"/>
        <member name="[Диапазон].[id просмотра].&amp;[73908]"/>
        <member name="[Диапазон].[id просмотра].&amp;[73910]"/>
        <member name="[Диапазон].[id просмотра].&amp;[73911]"/>
        <member name="[Диапазон].[id просмотра].&amp;[73915]"/>
        <member name="[Диапазон].[id просмотра].&amp;[73917]"/>
        <member name="[Диапазон].[id просмотра].&amp;[73920]"/>
        <member name="[Диапазон].[id просмотра].&amp;[73921]"/>
        <member name="[Диапазон].[id просмотра].&amp;[73922]"/>
        <member name="[Диапазон].[id просмотра].&amp;[73925]"/>
        <member name="[Диапазон].[id просмотра].&amp;[73929]"/>
        <member name="[Диапазон].[id просмотра].&amp;[73934]"/>
        <member name="[Диапазон].[id просмотра].&amp;[73936]"/>
        <member name="[Диапазон].[id просмотра].&amp;[73941]"/>
        <member name="[Диапазон].[id просмотра].&amp;[73942]"/>
        <member name="[Диапазон].[id просмотра].&amp;[73947]"/>
        <member name="[Диапазон].[id просмотра].&amp;[73950]"/>
        <member name="[Диапазон].[id просмотра].&amp;[73953]"/>
        <member name="[Диапазон].[id просмотра].&amp;[73955]"/>
        <member name="[Диапазон].[id просмотра].&amp;[73958]"/>
        <member name="[Диапазон].[id просмотра].&amp;[73960]"/>
        <member name="[Диапазон].[id просмотра].&amp;[73961]"/>
        <member name="[Диапазон].[id просмотра].&amp;[73963]"/>
        <member name="[Диапазон].[id просмотра].&amp;[73964]"/>
        <member name="[Диапазон].[id просмотра].&amp;[73968]"/>
        <member name="[Диапазон].[id просмотра].&amp;[73969]"/>
        <member name="[Диапазон].[id просмотра].&amp;[73971]"/>
        <member name="[Диапазон].[id просмотра].&amp;[73976]"/>
        <member name="[Диапазон].[id просмотра].&amp;[73978]"/>
        <member name="[Диапазон].[id просмотра].&amp;[73980]"/>
        <member name="[Диапазон].[id просмотра].&amp;[73984]"/>
        <member name="[Диапазон].[id просмотра].&amp;[73985]"/>
        <member name="[Диапазон].[id просмотра].&amp;[73989]"/>
        <member name="[Диапазон].[id просмотра].&amp;[73990]"/>
        <member name="[Диапазон].[id просмотра].&amp;[73993]"/>
        <member name="[Диапазон].[id просмотра].&amp;[73994]"/>
        <member name="[Диапазон].[id просмотра].&amp;[73999]"/>
        <member name="[Диапазон].[id просмотра].&amp;[74002]"/>
        <member name="[Диапазон].[id просмотра].&amp;[74006]"/>
        <member name="[Диапазон].[id просмотра].&amp;[74008]"/>
        <member name="[Диапазон].[id просмотра].&amp;[74011]"/>
        <member name="[Диапазон].[id просмотра].&amp;[74012]"/>
        <member name="[Диапазон].[id просмотра].&amp;[74017]"/>
        <member name="[Диапазон].[id просмотра].&amp;[74021]"/>
        <member name="[Диапазон].[id просмотра].&amp;[74023]"/>
        <member name="[Диапазон].[id просмотра].&amp;[74026]"/>
        <member name="[Диапазон].[id просмотра].&amp;[74029]"/>
        <member name="[Диапазон].[id просмотра].&amp;[74033]"/>
        <member name="[Диапазон].[id просмотра].&amp;[74035]"/>
        <member name="[Диапазон].[id просмотра].&amp;[74036]"/>
        <member name="[Диапазон].[id просмотра].&amp;[74040]"/>
        <member name="[Диапазон].[id просмотра].&amp;[74044]"/>
        <member name="[Диапазон].[id просмотра].&amp;[74048]"/>
        <member name="[Диапазон].[id просмотра].&amp;[74050]"/>
        <member name="[Диапазон].[id просмотра].&amp;[74055]"/>
        <member name="[Диапазон].[id просмотра].&amp;[74060]"/>
        <member name="[Диапазон].[id просмотра].&amp;[74061]"/>
        <member name="[Диапазон].[id просмотра].&amp;[74063]"/>
        <member name="[Диапазон].[id просмотра].&amp;[74068]"/>
        <member name="[Диапазон].[id просмотра].&amp;[74069]"/>
        <member name="[Диапазон].[id просмотра].&amp;[74073]"/>
        <member name="[Диапазон].[id просмотра].&amp;[74075]"/>
        <member name="[Диапазон].[id просмотра].&amp;[74076]"/>
        <member name="[Диапазон].[id просмотра].&amp;[74079]"/>
        <member name="[Диапазон].[id просмотра].&amp;[74083]"/>
        <member name="[Диапазон].[id просмотра].&amp;[74088]"/>
        <member name="[Диапазон].[id просмотра].&amp;[74093]"/>
        <member name="[Диапазон].[id просмотра].&amp;[74094]"/>
        <member name="[Диапазон].[id просмотра].&amp;[74099]"/>
        <member name="[Диапазон].[id просмотра].&amp;[74103]"/>
        <member name="[Диапазон].[id просмотра].&amp;[74105]"/>
        <member name="[Диапазон].[id просмотра].&amp;[74107]"/>
        <member name="[Диапазон].[id просмотра].&amp;[74111]"/>
        <member name="[Диапазон].[id просмотра].&amp;[74114]"/>
        <member name="[Диапазон].[id просмотра].&amp;[74116]"/>
        <member name="[Диапазон].[id просмотра].&amp;[74121]"/>
        <member name="[Диапазон].[id просмотра].&amp;[74123]"/>
        <member name="[Диапазон].[id просмотра].&amp;[74126]"/>
        <member name="[Диапазон].[id просмотра].&amp;[74131]"/>
        <member name="[Диапазон].[id просмотра].&amp;[74134]"/>
        <member name="[Диапазон].[id просмотра].&amp;[74138]"/>
        <member name="[Диапазон].[id просмотра].&amp;[74142]"/>
        <member name="[Диапазон].[id просмотра].&amp;[74143]"/>
        <member name="[Диапазон].[id просмотра].&amp;[74147]"/>
        <member name="[Диапазон].[id просмотра].&amp;[74149]"/>
        <member name="[Диапазон].[id просмотра].&amp;[74153]"/>
        <member name="[Диапазон].[id просмотра].&amp;[74158]"/>
        <member name="[Диапазон].[id просмотра].&amp;[74159]"/>
        <member name="[Диапазон].[id просмотра].&amp;[74160]"/>
        <member name="[Диапазон].[id просмотра].&amp;[74161]"/>
        <member name="[Диапазон].[id просмотра].&amp;[74164]"/>
        <member name="[Диапазон].[id просмотра].&amp;[74168]"/>
        <member name="[Диапазон].[id просмотра].&amp;[74172]"/>
        <member name="[Диапазон].[id просмотра].&amp;[74174]"/>
        <member name="[Диапазон].[id просмотра].&amp;[74175]"/>
        <member name="[Диапазон].[id просмотра].&amp;[74180]"/>
        <member name="[Диапазон].[id просмотра].&amp;[74185]"/>
        <member name="[Диапазон].[id просмотра].&amp;[74189]"/>
        <member name="[Диапазон].[id просмотра].&amp;[74194]"/>
        <member name="[Диапазон].[id просмотра].&amp;[74199]"/>
        <member name="[Диапазон].[id просмотра].&amp;[74202]"/>
        <member name="[Диапазон].[id просмотра].&amp;[74206]"/>
        <member name="[Диапазон].[id просмотра].&amp;[74211]"/>
        <member name="[Диапазон].[id просмотра].&amp;[74215]"/>
        <member name="[Диапазон].[id просмотра].&amp;[74217]"/>
        <member name="[Диапазон].[id просмотра].&amp;[74221]"/>
        <member name="[Диапазон].[id просмотра].&amp;[74226]"/>
        <member name="[Диапазон].[id просмотра].&amp;[74227]"/>
        <member name="[Диапазон].[id просмотра].&amp;[74230]"/>
        <member name="[Диапазон].[id просмотра].&amp;[74233]"/>
        <member name="[Диапазон].[id просмотра].&amp;[74236]"/>
        <member name="[Диапазон].[id просмотра].&amp;[74238]"/>
        <member name="[Диапазон].[id просмотра].&amp;[74242]"/>
        <member name="[Диапазон].[id просмотра].&amp;[74247]"/>
        <member name="[Диапазон].[id просмотра].&amp;[74248]"/>
        <member name="[Диапазон].[id просмотра].&amp;[74250]"/>
        <member name="[Диапазон].[id просмотра].&amp;[74254]"/>
        <member name="[Диапазон].[id просмотра].&amp;[74256]"/>
        <member name="[Диапазон].[id просмотра].&amp;[74259]"/>
        <member name="[Диапазон].[id просмотра].&amp;[74263]"/>
        <member name="[Диапазон].[id просмотра].&amp;[74265]"/>
        <member name="[Диапазон].[id просмотра].&amp;[74268]"/>
        <member name="[Диапазон].[id просмотра].&amp;[74273]"/>
        <member name="[Диапазон].[id просмотра].&amp;[74275]"/>
        <member name="[Диапазон].[id просмотра].&amp;[74277]"/>
        <member name="[Диапазон].[id просмотра].&amp;[74282]"/>
        <member name="[Диапазон].[id просмотра].&amp;[74287]"/>
        <member name="[Диапазон].[id просмотра].&amp;[74290]"/>
        <member name="[Диапазон].[id просмотра].&amp;[74293]"/>
        <member name="[Диапазон].[id просмотра].&amp;[74294]"/>
        <member name="[Диапазон].[id просмотра].&amp;[74298]"/>
        <member name="[Диапазон].[id просмотра].&amp;[74301]"/>
        <member name="[Диапазон].[id просмотра].&amp;[74303]"/>
        <member name="[Диапазон].[id просмотра].&amp;[74304]"/>
        <member name="[Диапазон].[id просмотра].&amp;[74306]"/>
        <member name="[Диапазон].[id просмотра].&amp;[74308]"/>
        <member name="[Диапазон].[id просмотра].&amp;[74309]"/>
        <member name="[Диапазон].[id просмотра].&amp;[74311]"/>
        <member name="[Диапазон].[id просмотра].&amp;[74312]"/>
        <member name="[Диапазон].[id просмотра].&amp;[74314]"/>
        <member name="[Диапазон].[id просмотра].&amp;[74316]"/>
        <member name="[Диапазон].[id просмотра].&amp;[74319]"/>
        <member name="[Диапазон].[id просмотра].&amp;[74324]"/>
        <member name="[Диапазон].[id просмотра].&amp;[74328]"/>
        <member name="[Диапазон].[id просмотра].&amp;[74329]"/>
        <member name="[Диапазон].[id просмотра].&amp;[74330]"/>
        <member name="[Диапазон].[id просмотра].&amp;[74333]"/>
        <member name="[Диапазон].[id просмотра].&amp;[74338]"/>
        <member name="[Диапазон].[id просмотра].&amp;[74339]"/>
        <member name="[Диапазон].[id просмотра].&amp;[74340]"/>
        <member name="[Диапазон].[id просмотра].&amp;[74345]"/>
        <member name="[Диапазон].[id просмотра].&amp;[74346]"/>
        <member name="[Диапазон].[id просмотра].&amp;[74351]"/>
        <member name="[Диапазон].[id просмотра].&amp;[74355]"/>
        <member name="[Диапазон].[id просмотра].&amp;[74358]"/>
        <member name="[Диапазон].[id просмотра].&amp;[74360]"/>
        <member name="[Диапазон].[id просмотра].&amp;[74363]"/>
        <member name="[Диапазон].[id просмотра].&amp;[74364]"/>
        <member name="[Диапазон].[id просмотра].&amp;[74369]"/>
        <member name="[Диапазон].[id просмотра].&amp;[74370]"/>
        <member name="[Диапазон].[id просмотра].&amp;[74371]"/>
        <member name="[Диапазон].[id просмотра].&amp;[74373]"/>
        <member name="[Диапазон].[id просмотра].&amp;[74375]"/>
        <member name="[Диапазон].[id просмотра].&amp;[74380]"/>
        <member name="[Диапазон].[id просмотра].&amp;[74385]"/>
        <member name="[Диапазон].[id просмотра].&amp;[74390]"/>
        <member name="[Диапазон].[id просмотра].&amp;[74395]"/>
        <member name="[Диапазон].[id просмотра].&amp;[74397]"/>
        <member name="[Диапазон].[id просмотра].&amp;[74401]"/>
        <member name="[Диапазон].[id просмотра].&amp;[74403]"/>
        <member name="[Диапазон].[id просмотра].&amp;[74404]"/>
        <member name="[Диапазон].[id просмотра].&amp;[74406]"/>
        <member name="[Диапазон].[id просмотра].&amp;[74411]"/>
        <member name="[Диапазон].[id просмотра].&amp;[74413]"/>
        <member name="[Диапазон].[id просмотра].&amp;[74415]"/>
        <member name="[Диапазон].[id просмотра].&amp;[74419]"/>
        <member name="[Диапазон].[id просмотра].&amp;[74423]"/>
        <member name="[Диапазон].[id просмотра].&amp;[74425]"/>
        <member name="[Диапазон].[id просмотра].&amp;[74429]"/>
        <member name="[Диапазон].[id просмотра].&amp;[74434]"/>
        <member name="[Диапазон].[id просмотра].&amp;[74438]"/>
        <member name="[Диапазон].[id просмотра].&amp;[74439]"/>
        <member name="[Диапазон].[id просмотра].&amp;[74441]"/>
        <member name="[Диапазон].[id просмотра].&amp;[74444]"/>
        <member name="[Диапазон].[id просмотра].&amp;[74447]"/>
        <member name="[Диапазон].[id просмотра].&amp;[74452]"/>
        <member name="[Диапазон].[id просмотра].&amp;[74457]"/>
        <member name="[Диапазон].[id просмотра].&amp;[74462]"/>
        <member name="[Диапазон].[id просмотра].&amp;[74463]"/>
        <member name="[Диапазон].[id просмотра].&amp;[74467]"/>
        <member name="[Диапазон].[id просмотра].&amp;[74472]"/>
        <member name="[Диапазон].[id просмотра].&amp;[74474]"/>
        <member name="[Диапазон].[id просмотра].&amp;[74477]"/>
        <member name="[Диапазон].[id просмотра].&amp;[74480]"/>
        <member name="[Диапазон].[id просмотра].&amp;[74484]"/>
        <member name="[Диапазон].[id просмотра].&amp;[74488]"/>
        <member name="[Диапазон].[id просмотра].&amp;[74493]"/>
        <member name="[Диапазон].[id просмотра].&amp;[74497]"/>
        <member name="[Диапазон].[id просмотра].&amp;[74502]"/>
        <member name="[Диапазон].[id просмотра].&amp;[74505]"/>
        <member name="[Диапазон].[id просмотра].&amp;[74509]"/>
        <member name="[Диапазон].[id просмотра].&amp;[74513]"/>
        <member name="[Диапазон].[id просмотра].&amp;[74515]"/>
        <member name="[Диапазон].[id просмотра].&amp;[74520]"/>
        <member name="[Диапазон].[id просмотра].&amp;[74521]"/>
        <member name="[Диапазон].[id просмотра].&amp;[74524]"/>
        <member name="[Диапазон].[id просмотра].&amp;[74526]"/>
        <member name="[Диапазон].[id просмотра].&amp;[74527]"/>
        <member name="[Диапазон].[id просмотра].&amp;[74531]"/>
        <member name="[Диапазон].[id просмотра].&amp;[74535]"/>
        <member name="[Диапазон].[id просмотра].&amp;[74538]"/>
        <member name="[Диапазон].[id просмотра].&amp;[74540]"/>
        <member name="[Диапазон].[id просмотра].&amp;[74544]"/>
        <member name="[Диапазон].[id просмотра].&amp;[74545]"/>
        <member name="[Диапазон].[id просмотра].&amp;[74548]"/>
        <member name="[Диапазон].[id просмотра].&amp;[74551]"/>
        <member name="[Диапазон].[id просмотра].&amp;[74552]"/>
        <member name="[Диапазон].[id просмотра].&amp;[74554]"/>
        <member name="[Диапазон].[id просмотра].&amp;[74557]"/>
        <member name="[Диапазон].[id просмотра].&amp;[74558]"/>
        <member name="[Диапазон].[id просмотра].&amp;[74563]"/>
        <member name="[Диапазон].[id просмотра].&amp;[74566]"/>
        <member name="[Диапазон].[id просмотра].&amp;[74568]"/>
        <member name="[Диапазон].[id просмотра].&amp;[74569]"/>
        <member name="[Диапазон].[id просмотра].&amp;[74573]"/>
        <member name="[Диапазон].[id просмотра].&amp;[74577]"/>
        <member name="[Диапазон].[id просмотра].&amp;[74581]"/>
        <member name="[Диапазон].[id просмотра].&amp;[74583]"/>
        <member name="[Диапазон].[id просмотра].&amp;[74587]"/>
        <member name="[Диапазон].[id просмотра].&amp;[74591]"/>
        <member name="[Диапазон].[id просмотра].&amp;[74596]"/>
        <member name="[Диапазон].[id просмотра].&amp;[74597]"/>
        <member name="[Диапазон].[id просмотра].&amp;[74602]"/>
        <member name="[Диапазон].[id просмотра].&amp;[74606]"/>
        <member name="[Диапазон].[id просмотра].&amp;[74611]"/>
        <member name="[Диапазон].[id просмотра].&amp;[74614]"/>
        <member name="[Диапазон].[id просмотра].&amp;[74619]"/>
        <member name="[Диапазон].[id просмотра].&amp;[74623]"/>
        <member name="[Диапазон].[id просмотра].&amp;[74624]"/>
        <member name="[Диапазон].[id просмотра].&amp;[74625]"/>
        <member name="[Диапазон].[id просмотра].&amp;[74629]"/>
        <member name="[Диапазон].[id просмотра].&amp;[74632]"/>
        <member name="[Диапазон].[id просмотра].&amp;[74636]"/>
        <member name="[Диапазон].[id просмотра].&amp;[74638]"/>
        <member name="[Диапазон].[id просмотра].&amp;[74643]"/>
        <member name="[Диапазон].[id просмотра].&amp;[74646]"/>
        <member name="[Диапазон].[id просмотра].&amp;[74647]"/>
        <member name="[Диапазон].[id просмотра].&amp;[74649]"/>
        <member name="[Диапазон].[id просмотра].&amp;[74651]"/>
        <member name="[Диапазон].[id просмотра].&amp;[74653]"/>
        <member name="[Диапазон].[id просмотра].&amp;[74656]"/>
        <member name="[Диапазон].[id просмотра].&amp;[74660]"/>
        <member name="[Диапазон].[id просмотра].&amp;[74661]"/>
        <member name="[Диапазон].[id просмотра].&amp;[74663]"/>
        <member name="[Диапазон].[id просмотра].&amp;[74666]"/>
        <member name="[Диапазон].[id просмотра].&amp;[74671]"/>
        <member name="[Диапазон].[id просмотра].&amp;[74676]"/>
        <member name="[Диапазон].[id просмотра].&amp;[74681]"/>
        <member name="[Диапазон].[id просмотра].&amp;[74683]"/>
        <member name="[Диапазон].[id просмотра].&amp;[74686]"/>
        <member name="[Диапазон].[id просмотра].&amp;[74690]"/>
        <member name="[Диапазон].[id просмотра].&amp;[74693]"/>
        <member name="[Диапазон].[id просмотра].&amp;[74697]"/>
        <member name="[Диапазон].[id просмотра].&amp;[74702]"/>
        <member name="[Диапазон].[id просмотра].&amp;[74706]"/>
        <member name="[Диапазон].[id просмотра].&amp;[74709]"/>
        <member name="[Диапазон].[id просмотра].&amp;[74712]"/>
        <member name="[Диапазон].[id просмотра].&amp;[74717]"/>
        <member name="[Диапазон].[id просмотра].&amp;[74718]"/>
        <member name="[Диапазон].[id просмотра].&amp;[74722]"/>
        <member name="[Диапазон].[id просмотра].&amp;[74725]"/>
        <member name="[Диапазон].[id просмотра].&amp;[74726]"/>
        <member name="[Диапазон].[id просмотра].&amp;[74728]"/>
        <member name="[Диапазон].[id просмотра].&amp;[74729]"/>
        <member name="[Диапазон].[id просмотра].&amp;[74730]"/>
        <member name="[Диапазон].[id просмотра].&amp;[74733]"/>
        <member name="[Диапазон].[id просмотра].&amp;[74735]"/>
        <member name="[Диапазон].[id просмотра].&amp;[74736]"/>
        <member name="[Диапазон].[id просмотра].&amp;[74737]"/>
        <member name="[Диапазон].[id просмотра].&amp;[74740]"/>
        <member name="[Диапазон].[id просмотра].&amp;[74741]"/>
        <member name="[Диапазон].[id просмотра].&amp;[74743]"/>
        <member name="[Диапазон].[id просмотра].&amp;[74744]"/>
        <member name="[Диапазон].[id просмотра].&amp;[74748]"/>
        <member name="[Диапазон].[id просмотра].&amp;[74750]"/>
        <member name="[Диапазон].[id просмотра].&amp;[74755]"/>
        <member name="[Диапазон].[id просмотра].&amp;[74758]"/>
        <member name="[Диапазон].[id просмотра].&amp;[74762]"/>
        <member name="[Диапазон].[id просмотра].&amp;[74767]"/>
        <member name="[Диапазон].[id просмотра].&amp;[74768]"/>
        <member name="[Диапазон].[id просмотра].&amp;[74770]"/>
        <member name="[Диапазон].[id просмотра].&amp;[74774]"/>
        <member name="[Диапазон].[id просмотра].&amp;[74776]"/>
        <member name="[Диапазон].[id просмотра].&amp;[74778]"/>
        <member name="[Диапазон].[id просмотра].&amp;[74779]"/>
        <member name="[Диапазон].[id просмотра].&amp;[74780]"/>
        <member name="[Диапазон].[id просмотра].&amp;[74782]"/>
        <member name="[Диапазон].[id просмотра].&amp;[74785]"/>
        <member name="[Диапазон].[id просмотра].&amp;[74790]"/>
        <member name="[Диапазон].[id просмотра].&amp;[74793]"/>
        <member name="[Диапазон].[id просмотра].&amp;[74798]"/>
        <member name="[Диапазон].[id просмотра].&amp;[74800]"/>
        <member name="[Диапазон].[id просмотра].&amp;[74805]"/>
        <member name="[Диапазон].[id просмотра].&amp;[74806]"/>
        <member name="[Диапазон].[id просмотра].&amp;[74809]"/>
        <member name="[Диапазон].[id просмотра].&amp;[74810]"/>
        <member name="[Диапазон].[id просмотра].&amp;[74813]"/>
        <member name="[Диапазон].[id просмотра].&amp;[74815]"/>
        <member name="[Диапазон].[id просмотра].&amp;[74817]"/>
        <member name="[Диапазон].[id просмотра].&amp;[74822]"/>
        <member name="[Диапазон].[id просмотра].&amp;[74823]"/>
        <member name="[Диапазон].[id просмотра].&amp;[74828]"/>
        <member name="[Диапазон].[id просмотра].&amp;[74829]"/>
        <member name="[Диапазон].[id просмотра].&amp;[74830]"/>
        <member name="[Диапазон].[id просмотра].&amp;[74835]"/>
        <member name="[Диапазон].[id просмотра].&amp;[74840]"/>
        <member name="[Диапазон].[id просмотра].&amp;[74845]"/>
        <member name="[Диапазон].[id просмотра].&amp;[74849]"/>
        <member name="[Диапазон].[id просмотра].&amp;[74851]"/>
        <member name="[Диапазон].[id просмотра].&amp;[74855]"/>
        <member name="[Диапазон].[id просмотра].&amp;[74858]"/>
        <member name="[Диапазон].[id просмотра].&amp;[74861]"/>
        <member name="[Диапазон].[id просмотра].&amp;[74864]"/>
        <member name="[Диапазон].[id просмотра].&amp;[74869]"/>
        <member name="[Диапазон].[id просмотра].&amp;[74871]"/>
        <member name="[Диапазон].[id просмотра].&amp;[74874]"/>
        <member name="[Диапазон].[id просмотра].&amp;[74875]"/>
        <member name="[Диапазон].[id просмотра].&amp;[74877]"/>
        <member name="[Диапазон].[id просмотра].&amp;[74878]"/>
        <member name="[Диапазон].[id просмотра].&amp;[74880]"/>
        <member name="[Диапазон].[id просмотра].&amp;[74881]"/>
        <member name="[Диапазон].[id просмотра].&amp;[74884]"/>
        <member name="[Диапазон].[id просмотра].&amp;[74889]"/>
        <member name="[Диапазон].[id просмотра].&amp;[74891]"/>
        <member name="[Диапазон].[id просмотра].&amp;[74895]"/>
        <member name="[Диапазон].[id просмотра].&amp;[74896]"/>
        <member name="[Диапазон].[id просмотра].&amp;[74899]"/>
        <member name="[Диапазон].[id просмотра].&amp;[74900]"/>
        <member name="[Диапазон].[id просмотра].&amp;[74903]"/>
        <member name="[Диапазон].[id просмотра].&amp;[74905]"/>
        <member name="[Диапазон].[id просмотра].&amp;[74907]"/>
        <member name="[Диапазон].[id просмотра].&amp;[74910]"/>
        <member name="[Диапазон].[id просмотра].&amp;[74913]"/>
        <member name="[Диапазон].[id просмотра].&amp;[74916]"/>
        <member name="[Диапазон].[id просмотра].&amp;[74917]"/>
        <member name="[Диапазон].[id просмотра].&amp;[74918]"/>
        <member name="[Диапазон].[id просмотра].&amp;[74920]"/>
        <member name="[Диапазон].[id просмотра].&amp;[74922]"/>
        <member name="[Диапазон].[id просмотра].&amp;[74925]"/>
        <member name="[Диапазон].[id просмотра].&amp;[74928]"/>
        <member name="[Диапазон].[id просмотра].&amp;[74933]"/>
        <member name="[Диапазон].[id просмотра].&amp;[74938]"/>
        <member name="[Диапазон].[id просмотра].&amp;[74939]"/>
        <member name="[Диапазон].[id просмотра].&amp;[74943]"/>
        <member name="[Диапазон].[id просмотра].&amp;[74947]"/>
        <member name="[Диапазон].[id просмотра].&amp;[74951]"/>
        <member name="[Диапазон].[id просмотра].&amp;[74953]"/>
        <member name="[Диапазон].[id просмотра].&amp;[74958]"/>
        <member name="[Диапазон].[id просмотра].&amp;[74962]"/>
        <member name="[Диапазон].[id просмотра].&amp;[74965]"/>
        <member name="[Диапазон].[id просмотра].&amp;[74970]"/>
        <member name="[Диапазон].[id просмотра].&amp;[74974]"/>
        <member name="[Диапазон].[id просмотра].&amp;[74975]"/>
        <member name="[Диапазон].[id просмотра].&amp;[74979]"/>
        <member name="[Диапазон].[id просмотра].&amp;[74983]"/>
        <member name="[Диапазон].[id просмотра].&amp;[74984]"/>
        <member name="[Диапазон].[id просмотра].&amp;[74987]"/>
        <member name="[Диапазон].[id просмотра].&amp;[74988]"/>
        <member name="[Диапазон].[id просмотра].&amp;[74992]"/>
        <member name="[Диапазон].[id просмотра].&amp;[74997]"/>
        <member name="[Диапазон].[id просмотра].&amp;[75002]"/>
        <member name="[Диапазон].[id просмотра].&amp;[75003]"/>
        <member name="[Диапазон].[id просмотра].&amp;[75004]"/>
        <member name="[Диапазон].[id просмотра].&amp;[75009]"/>
        <member name="[Диапазон].[id просмотра].&amp;[75012]"/>
        <member name="[Диапазон].[id просмотра].&amp;[75014]"/>
        <member name="[Диапазон].[id просмотра].&amp;[75016]"/>
        <member name="[Диапазон].[id просмотра].&amp;[75017]"/>
        <member name="[Диапазон].[id просмотра].&amp;[75018]"/>
        <member name="[Диапазон].[id просмотра].&amp;[75020]"/>
        <member name="[Диапазон].[id просмотра].&amp;[75025]"/>
        <member name="[Диапазон].[id просмотра].&amp;[75029]"/>
        <member name="[Диапазон].[id просмотра].&amp;[75034]"/>
        <member name="[Диапазон].[id просмотра].&amp;[75039]"/>
        <member name="[Диапазон].[id просмотра].&amp;[75040]"/>
        <member name="[Диапазон].[id просмотра].&amp;[75041]"/>
        <member name="[Диапазон].[id просмотра].&amp;[75044]"/>
        <member name="[Диапазон].[id просмотра].&amp;[75049]"/>
        <member name="[Диапазон].[id просмотра].&amp;[75053]"/>
        <member name="[Диапазон].[id просмотра].&amp;[75056]"/>
        <member name="[Диапазон].[id просмотра].&amp;[75057]"/>
        <member name="[Диапазон].[id просмотра].&amp;[75059]"/>
        <member name="[Диапазон].[id просмотра].&amp;[75062]"/>
        <member name="[Диапазон].[id просмотра].&amp;[75066]"/>
        <member name="[Диапазон].[id просмотра].&amp;[75067]"/>
        <member name="[Диапазон].[id просмотра].&amp;[75069]"/>
        <member name="[Диапазон].[id просмотра].&amp;[75074]"/>
        <member name="[Диапазон].[id просмотра].&amp;[75077]"/>
        <member name="[Диапазон].[id просмотра].&amp;[75081]"/>
        <member name="[Диапазон].[id просмотра].&amp;[75084]"/>
        <member name="[Диапазон].[id просмотра].&amp;[75086]"/>
        <member name="[Диапазон].[id просмотра].&amp;[75091]"/>
        <member name="[Диапазон].[id просмотра].&amp;[75093]"/>
        <member name="[Диапазон].[id просмотра].&amp;[75094]"/>
        <member name="[Диапазон].[id просмотра].&amp;[75099]"/>
        <member name="[Диапазон].[id просмотра].&amp;[75103]"/>
        <member name="[Диапазон].[id просмотра].&amp;[75105]"/>
        <member name="[Диапазон].[id просмотра].&amp;[75109]"/>
        <member name="[Диапазон].[id просмотра].&amp;[75114]"/>
        <member name="[Диапазон].[id просмотра].&amp;[75119]"/>
        <member name="[Диапазон].[id просмотра].&amp;[75122]"/>
        <member name="[Диапазон].[id просмотра].&amp;[75126]"/>
        <member name="[Диапазон].[id просмотра].&amp;[75127]"/>
        <member name="[Диапазон].[id просмотра].&amp;[75129]"/>
        <member name="[Диапазон].[id просмотра].&amp;[75133]"/>
        <member name="[Диапазон].[id просмотра].&amp;[75135]"/>
        <member name="[Диапазон].[id просмотра].&amp;[75140]"/>
        <member name="[Диапазон].[id просмотра].&amp;[75145]"/>
        <member name="[Диапазон].[id просмотра].&amp;[75146]"/>
        <member name="[Диапазон].[id просмотра].&amp;[75150]"/>
        <member name="[Диапазон].[id просмотра].&amp;[75155]"/>
        <member name="[Диапазон].[id просмотра].&amp;[75157]"/>
        <member name="[Диапазон].[id просмотра].&amp;[75158]"/>
        <member name="[Диапазон].[id просмотра].&amp;[75163]"/>
        <member name="[Диапазон].[id просмотра].&amp;[75164]"/>
        <member name="[Диапазон].[id просмотра].&amp;[75169]"/>
        <member name="[Диапазон].[id просмотра].&amp;[75173]"/>
        <member name="[Диапазон].[id просмотра].&amp;[75176]"/>
        <member name="[Диапазон].[id просмотра].&amp;[75179]"/>
        <member name="[Диапазон].[id просмотра].&amp;[75182]"/>
        <member name="[Диапазон].[id просмотра].&amp;[75187]"/>
        <member name="[Диапазон].[id просмотра].&amp;[75189]"/>
        <member name="[Диапазон].[id просмотра].&amp;[75192]"/>
        <member name="[Диапазон].[id просмотра].&amp;[75193]"/>
        <member name="[Диапазон].[id просмотра].&amp;[75198]"/>
        <member name="[Диапазон].[id просмотра].&amp;[75199]"/>
        <member name="[Диапазон].[id просмотра].&amp;[75204]"/>
        <member name="[Диапазон].[id просмотра].&amp;[75205]"/>
        <member name="[Диапазон].[id просмотра].&amp;[75208]"/>
        <member name="[Диапазон].[id просмотра].&amp;[75210]"/>
        <member name="[Диапазон].[id просмотра].&amp;[75214]"/>
        <member name="[Диапазон].[id просмотра].&amp;[75218]"/>
        <member name="[Диапазон].[id просмотра].&amp;[75219]"/>
        <member name="[Диапазон].[id просмотра].&amp;[75221]"/>
        <member name="[Диапазон].[id просмотра].&amp;[75225]"/>
        <member name="[Диапазон].[id просмотра].&amp;[75228]"/>
        <member name="[Диапазон].[id просмотра].&amp;[75231]"/>
        <member name="[Диапазон].[id просмотра].&amp;[75233]"/>
        <member name="[Диапазон].[id просмотра].&amp;[75237]"/>
        <member name="[Диапазон].[id просмотра].&amp;[75240]"/>
        <member name="[Диапазон].[id просмотра].&amp;[75244]"/>
        <member name="[Диапазон].[id просмотра].&amp;[75249]"/>
        <member name="[Диапазон].[id просмотра].&amp;[75254]"/>
        <member name="[Диапазон].[id просмотра].&amp;[75258]"/>
        <member name="[Диапазон].[id просмотра].&amp;[75260]"/>
        <member name="[Диапазон].[id просмотра].&amp;[75263]"/>
        <member name="[Диапазон].[id просмотра].&amp;[75266]"/>
        <member name="[Диапазон].[id просмотра].&amp;[75267]"/>
        <member name="[Диапазон].[id просмотра].&amp;[75271]"/>
        <member name="[Диапазон].[id просмотра].&amp;[75276]"/>
        <member name="[Диапазон].[id просмотра].&amp;[75280]"/>
        <member name="[Диапазон].[id просмотра].&amp;[75281]"/>
        <member name="[Диапазон].[id просмотра].&amp;[75284]"/>
        <member name="[Диапазон].[id просмотра].&amp;[75289]"/>
        <member name="[Диапазон].[id просмотра].&amp;[75294]"/>
        <member name="[Диапазон].[id просмотра].&amp;[75298]"/>
        <member name="[Диапазон].[id просмотра].&amp;[75303]"/>
        <member name="[Диапазон].[id просмотра].&amp;[75305]"/>
        <member name="[Диапазон].[id просмотра].&amp;[75307]"/>
        <member name="[Диапазон].[id просмотра].&amp;[75308]"/>
        <member name="[Диапазон].[id просмотра].&amp;[75311]"/>
        <member name="[Диапазон].[id просмотра].&amp;[75316]"/>
        <member name="[Диапазон].[id просмотра].&amp;[75319]"/>
        <member name="[Диапазон].[id просмотра].&amp;[75323]"/>
        <member name="[Диапазон].[id просмотра].&amp;[75326]"/>
        <member name="[Диапазон].[id просмотра].&amp;[75327]"/>
        <member name="[Диапазон].[id просмотра].&amp;[75331]"/>
        <member name="[Диапазон].[id просмотра].&amp;[75333]"/>
        <member name="[Диапазон].[id просмотра].&amp;[75334]"/>
        <member name="[Диапазон].[id просмотра].&amp;[75336]"/>
        <member name="[Диапазон].[id просмотра].&amp;[75337]"/>
        <member name="[Диапазон].[id просмотра].&amp;[75342]"/>
        <member name="[Диапазон].[id просмотра].&amp;[75344]"/>
        <member name="[Диапазон].[id просмотра].&amp;[75346]"/>
        <member name="[Диапазон].[id просмотра].&amp;[75348]"/>
        <member name="[Диапазон].[id просмотра].&amp;[75349]"/>
        <member name="[Диапазон].[id просмотра].&amp;[75354]"/>
        <member name="[Диапазон].[id просмотра].&amp;[75359]"/>
        <member name="[Диапазон].[id просмотра].&amp;[75362]"/>
        <member name="[Диапазон].[id просмотра].&amp;[75366]"/>
        <member name="[Диапазон].[id просмотра].&amp;[75369]"/>
        <member name="[Диапазон].[id просмотра].&amp;[75373]"/>
        <member name="[Диапазон].[id просмотра].&amp;[75376]"/>
        <member name="[Диапазон].[id просмотра].&amp;[75378]"/>
        <member name="[Диапазон].[id просмотра].&amp;[75381]"/>
        <member name="[Диапазон].[id просмотра].&amp;[75383]"/>
        <member name="[Диапазон].[id просмотра].&amp;[75385]"/>
        <member name="[Диапазон].[id просмотра].&amp;[75387]"/>
        <member name="[Диапазон].[id просмотра].&amp;[75390]"/>
        <member name="[Диапазон].[id просмотра].&amp;[75394]"/>
        <member name="[Диапазон].[id просмотра].&amp;[75398]"/>
        <member name="[Диапазон].[id просмотра].&amp;[75399]"/>
        <member name="[Диапазон].[id просмотра].&amp;[75400]"/>
        <member name="[Диапазон].[id просмотра].&amp;[75405]"/>
        <member name="[Диапазон].[id просмотра].&amp;[75409]"/>
        <member name="[Диапазон].[id просмотра].&amp;[75414]"/>
        <member name="[Диапазон].[id просмотра].&amp;[75415]"/>
        <member name="[Диапазон].[id просмотра].&amp;[75417]"/>
        <member name="[Диапазон].[id просмотра].&amp;[75421]"/>
        <member name="[Диапазон].[id просмотра].&amp;[75424]"/>
        <member name="[Диапазон].[id просмотра].&amp;[75428]"/>
        <member name="[Диапазон].[id просмотра].&amp;[75431]"/>
        <member name="[Диапазон].[id просмотра].&amp;[75435]"/>
        <member name="[Диапазон].[id просмотра].&amp;[75438]"/>
        <member name="[Диапазон].[id просмотра].&amp;[75440]"/>
        <member name="[Диапазон].[id просмотра].&amp;[75442]"/>
        <member name="[Диапазон].[id просмотра].&amp;[75445]"/>
        <member name="[Диапазон].[id просмотра].&amp;[75447]"/>
        <member name="[Диапазон].[id просмотра].&amp;[75450]"/>
        <member name="[Диапазон].[id просмотра].&amp;[75454]"/>
        <member name="[Диапазон].[id просмотра].&amp;[75457]"/>
        <member name="[Диапазон].[id просмотра].&amp;[75460]"/>
        <member name="[Диапазон].[id просмотра].&amp;[75462]"/>
        <member name="[Диапазон].[id просмотра].&amp;[75466]"/>
        <member name="[Диапазон].[id просмотра].&amp;[75467]"/>
        <member name="[Диапазон].[id просмотра].&amp;[75470]"/>
        <member name="[Диапазон].[id просмотра].&amp;[75473]"/>
        <member name="[Диапазон].[id просмотра].&amp;[75478]"/>
        <member name="[Диапазон].[id просмотра].&amp;[75480]"/>
        <member name="[Диапазон].[id просмотра].&amp;[75484]"/>
        <member name="[Диапазон].[id просмотра].&amp;[75487]"/>
        <member name="[Диапазон].[id просмотра].&amp;[75488]"/>
        <member name="[Диапазон].[id просмотра].&amp;[75489]"/>
        <member name="[Диапазон].[id просмотра].&amp;[75490]"/>
        <member name="[Диапазон].[id просмотра].&amp;[75494]"/>
        <member name="[Диапазон].[id просмотра].&amp;[75497]"/>
        <member name="[Диапазон].[id просмотра].&amp;[75499]"/>
        <member name="[Диапазон].[id просмотра].&amp;[75504]"/>
        <member name="[Диапазон].[id просмотра].&amp;[75509]"/>
        <member name="[Диапазон].[id просмотра].&amp;[75513]"/>
        <member name="[Диапазон].[id просмотра].&amp;[75515]"/>
        <member name="[Диапазон].[id просмотра].&amp;[75517]"/>
        <member name="[Диапазон].[id просмотра].&amp;[75522]"/>
        <member name="[Диапазон].[id просмотра].&amp;[75527]"/>
        <member name="[Диапазон].[id просмотра].&amp;[75530]"/>
        <member name="[Диапазон].[id просмотра].&amp;[75532]"/>
        <member name="[Диапазон].[id просмотра].&amp;[75533]"/>
        <member name="[Диапазон].[id просмотра].&amp;[75534]"/>
        <member name="[Диапазон].[id просмотра].&amp;[75537]"/>
        <member name="[Диапазон].[id просмотра].&amp;[75539]"/>
        <member name="[Диапазон].[id просмотра].&amp;[75542]"/>
        <member name="[Диапазон].[id просмотра].&amp;[75544]"/>
        <member name="[Диапазон].[id просмотра].&amp;[75547]"/>
        <member name="[Диапазон].[id просмотра].&amp;[75550]"/>
        <member name="[Диапазон].[id просмотра].&amp;[75551]"/>
        <member name="[Диапазон].[id просмотра].&amp;[75553]"/>
        <member name="[Диапазон].[id просмотра].&amp;[75557]"/>
        <member name="[Диапазон].[id просмотра].&amp;[75561]"/>
        <member name="[Диапазон].[id просмотра].&amp;[75563]"/>
        <member name="[Диапазон].[id просмотра].&amp;[75568]"/>
        <member name="[Диапазон].[id просмотра].&amp;[75569]"/>
        <member name="[Диапазон].[id просмотра].&amp;[75570]"/>
        <member name="[Диапазон].[id просмотра].&amp;[75572]"/>
        <member name="[Диапазон].[id просмотра].&amp;[75575]"/>
        <member name="[Диапазон].[id просмотра].&amp;[75580]"/>
        <member name="[Диапазон].[id просмотра].&amp;[75584]"/>
        <member name="[Диапазон].[id просмотра].&amp;[75588]"/>
        <member name="[Диапазон].[id просмотра].&amp;[75591]"/>
        <member name="[Диапазон].[id просмотра].&amp;[75594]"/>
        <member name="[Диапазон].[id просмотра].&amp;[75597]"/>
        <member name="[Диапазон].[id просмотра].&amp;[75602]"/>
        <member name="[Диапазон].[id просмотра].&amp;[75606]"/>
        <member name="[Диапазон].[id просмотра].&amp;[75607]"/>
        <member name="[Диапазон].[id просмотра].&amp;[75610]"/>
        <member name="[Диапазон].[id просмотра].&amp;[75612]"/>
        <member name="[Диапазон].[id просмотра].&amp;[75615]"/>
        <member name="[Диапазон].[id просмотра].&amp;[75620]"/>
        <member name="[Диапазон].[id просмотра].&amp;[75625]"/>
        <member name="[Диапазон].[id просмотра].&amp;[75629]"/>
        <member name="[Диапазон].[id просмотра].&amp;[75632]"/>
        <member name="[Диапазон].[id просмотра].&amp;[75635]"/>
        <member name="[Диапазон].[id просмотра].&amp;[75639]"/>
        <member name="[Диапазон].[id просмотра].&amp;[75643]"/>
        <member name="[Диапазон].[id просмотра].&amp;[75645]"/>
        <member name="[Диапазон].[id просмотра].&amp;[75647]"/>
        <member name="[Диапазон].[id просмотра].&amp;[75649]"/>
        <member name="[Диапазон].[id просмотра].&amp;[75654]"/>
        <member name="[Диапазон].[id просмотра].&amp;[75658]"/>
        <member name="[Диапазон].[id просмотра].&amp;[75659]"/>
        <member name="[Диапазон].[id просмотра].&amp;[75663]"/>
        <member name="[Диапазон].[id просмотра].&amp;[75665]"/>
        <member name="[Диапазон].[id просмотра].&amp;[75670]"/>
        <member name="[Диапазон].[id просмотра].&amp;[75672]"/>
        <member name="[Диапазон].[id просмотра].&amp;[75674]"/>
        <member name="[Диапазон].[id просмотра].&amp;[75679]"/>
        <member name="[Диапазон].[id просмотра].&amp;[75682]"/>
        <member name="[Диапазон].[id просмотра].&amp;[75683]"/>
        <member name="[Диапазон].[id просмотра].&amp;[75684]"/>
        <member name="[Диапазон].[id просмотра].&amp;[75686]"/>
        <member name="[Диапазон].[id просмотра].&amp;[75691]"/>
        <member name="[Диапазон].[id просмотра].&amp;[75693]"/>
        <member name="[Диапазон].[id просмотра].&amp;[75695]"/>
        <member name="[Диапазон].[id просмотра].&amp;[75696]"/>
        <member name="[Диапазон].[id просмотра].&amp;[75701]"/>
        <member name="[Диапазон].[id просмотра].&amp;[75702]"/>
        <member name="[Диапазон].[id просмотра].&amp;[75706]"/>
        <member name="[Диапазон].[id просмотра].&amp;[75709]"/>
        <member name="[Диапазон].[id просмотра].&amp;[75713]"/>
        <member name="[Диапазон].[id просмотра].&amp;[75716]"/>
        <member name="[Диапазон].[id просмотра].&amp;[75719]"/>
        <member name="[Диапазон].[id просмотра].&amp;[75723]"/>
        <member name="[Диапазон].[id просмотра].&amp;[75728]"/>
        <member name="[Диапазон].[id просмотра].&amp;[75733]"/>
        <member name="[Диапазон].[id просмотра].&amp;[75734]"/>
        <member name="[Диапазон].[id просмотра].&amp;[75737]"/>
        <member name="[Диапазон].[id просмотра].&amp;[75739]"/>
        <member name="[Диапазон].[id просмотра].&amp;[75741]"/>
        <member name="[Диапазон].[id просмотра].&amp;[75743]"/>
        <member name="[Диапазон].[id просмотра].&amp;[75747]"/>
        <member name="[Диапазон].[id просмотра].&amp;[75752]"/>
        <member name="[Диапазон].[id просмотра].&amp;[75757]"/>
        <member name="[Диапазон].[id просмотра].&amp;[75758]"/>
        <member name="[Диапазон].[id просмотра].&amp;[75760]"/>
        <member name="[Диапазон].[id просмотра].&amp;[75763]"/>
        <member name="[Диапазон].[id просмотра].&amp;[75767]"/>
        <member name="[Диапазон].[id просмотра].&amp;[75771]"/>
        <member name="[Диапазон].[id просмотра].&amp;[75775]"/>
        <member name="[Диапазон].[id просмотра].&amp;[75776]"/>
        <member name="[Диапазон].[id просмотра].&amp;[75778]"/>
        <member name="[Диапазон].[id просмотра].&amp;[75779]"/>
        <member name="[Диапазон].[id просмотра].&amp;[75784]"/>
        <member name="[Диапазон].[id просмотра].&amp;[75787]"/>
        <member name="[Диапазон].[id просмотра].&amp;[75792]"/>
        <member name="[Диапазон].[id просмотра].&amp;[75797]"/>
        <member name="[Диапазон].[id просмотра].&amp;[75802]"/>
        <member name="[Диапазон].[id просмотра].&amp;[75806]"/>
        <member name="[Диапазон].[id просмотра].&amp;[75811]"/>
        <member name="[Диапазон].[id просмотра].&amp;[75815]"/>
        <member name="[Диапазон].[id просмотра].&amp;[75819]"/>
        <member name="[Диапазон].[id просмотра].&amp;[75820]"/>
        <member name="[Диапазон].[id просмотра].&amp;[75824]"/>
        <member name="[Диапазон].[id просмотра].&amp;[75825]"/>
        <member name="[Диапазон].[id просмотра].&amp;[75826]"/>
        <member name="[Диапазон].[id просмотра].&amp;[75831]"/>
        <member name="[Диапазон].[id просмотра].&amp;[75834]"/>
        <member name="[Диапазон].[id просмотра].&amp;[75835]"/>
        <member name="[Диапазон].[id просмотра].&amp;[75837]"/>
        <member name="[Диапазон].[id просмотра].&amp;[75840]"/>
        <member name="[Диапазон].[id просмотра].&amp;[75842]"/>
        <member name="[Диапазон].[id просмотра].&amp;[75844]"/>
        <member name="[Диапазон].[id просмотра].&amp;[75848]"/>
        <member name="[Диапазон].[id просмотра].&amp;[75849]"/>
        <member name="[Диапазон].[id просмотра].&amp;[75850]"/>
        <member name="[Диапазон].[id просмотра].&amp;[75852]"/>
        <member name="[Диапазон].[id просмотра].&amp;[75854]"/>
        <member name="[Диапазон].[id просмотра].&amp;[75858]"/>
        <member name="[Диапазон].[id просмотра].&amp;[75863]"/>
        <member name="[Диапазон].[id просмотра].&amp;[75865]"/>
        <member name="[Диапазон].[id просмотра].&amp;[75869]"/>
        <member name="[Диапазон].[id просмотра].&amp;[75873]"/>
        <member name="[Диапазон].[id просмотра].&amp;[75874]"/>
        <member name="[Диапазон].[id просмотра].&amp;[75879]"/>
        <member name="[Диапазон].[id просмотра].&amp;[75884]"/>
        <member name="[Диапазон].[id просмотра].&amp;[75889]"/>
        <member name="[Диапазон].[id просмотра].&amp;[75891]"/>
        <member name="[Диапазон].[id просмотра].&amp;[75895]"/>
        <member name="[Диапазон].[id просмотра].&amp;[75900]"/>
        <member name="[Диапазон].[id просмотра].&amp;[75904]"/>
        <member name="[Диапазон].[id просмотра].&amp;[75908]"/>
        <member name="[Диапазон].[id просмотра].&amp;[75909]"/>
        <member name="[Диапазон].[id просмотра].&amp;[75914]"/>
        <member name="[Диапазон].[id просмотра].&amp;[75917]"/>
        <member name="[Диапазон].[id просмотра].&amp;[75921]"/>
        <member name="[Диапазон].[id просмотра].&amp;[75925]"/>
        <member name="[Диапазон].[id просмотра].&amp;[75929]"/>
        <member name="[Диапазон].[id просмотра].&amp;[75930]"/>
        <member name="[Диапазон].[id просмотра].&amp;[75934]"/>
        <member name="[Диапазон].[id просмотра].&amp;[75936]"/>
        <member name="[Диапазон].[id просмотра].&amp;[75940]"/>
        <member name="[Диапазон].[id просмотра].&amp;[75945]"/>
        <member name="[Диапазон].[id просмотра].&amp;[75948]"/>
        <member name="[Диапазон].[id просмотра].&amp;[75951]"/>
        <member name="[Диапазон].[id просмотра].&amp;[75953]"/>
        <member name="[Диапазон].[id просмотра].&amp;[75957]"/>
        <member name="[Диапазон].[id просмотра].&amp;[75961]"/>
        <member name="[Диапазон].[id просмотра].&amp;[75962]"/>
        <member name="[Диапазон].[id просмотра].&amp;[75967]"/>
        <member name="[Диапазон].[id просмотра].&amp;[75972]"/>
        <member name="[Диапазон].[id просмотра].&amp;[75977]"/>
        <member name="[Диапазон].[id просмотра].&amp;[75979]"/>
        <member name="[Диапазон].[id просмотра].&amp;[75983]"/>
        <member name="[Диапазон].[id просмотра].&amp;[75985]"/>
        <member name="[Диапазон].[id просмотра].&amp;[75986]"/>
        <member name="[Диапазон].[id просмотра].&amp;[75987]"/>
        <member name="[Диапазон].[id просмотра].&amp;[75990]"/>
        <member name="[Диапазон].[id просмотра].&amp;[75992]"/>
        <member name="[Диапазон].[id просмотра].&amp;[75994]"/>
        <member name="[Диапазон].[id просмотра].&amp;[75996]"/>
        <member name="[Диапазон].[id просмотра].&amp;[75997]"/>
        <member name="[Диапазон].[id просмотра].&amp;[75998]"/>
        <member name="[Диапазон].[id просмотра].&amp;[75999]"/>
        <member name="[Диапазон].[id просмотра].&amp;[76004]"/>
        <member name="[Диапазон].[id просмотра].&amp;[76006]"/>
        <member name="[Диапазон].[id просмотра].&amp;[76010]"/>
        <member name="[Диапазон].[id просмотра].&amp;[76012]"/>
        <member name="[Диапазон].[id просмотра].&amp;[76017]"/>
        <member name="[Диапазон].[id просмотра].&amp;[76022]"/>
        <member name="[Диапазон].[id просмотра].&amp;[76026]"/>
        <member name="[Диапазон].[id просмотра].&amp;[76027]"/>
        <member name="[Диапазон].[id просмотра].&amp;[76029]"/>
        <member name="[Диапазон].[id просмотра].&amp;[76031]"/>
        <member name="[Диапазон].[id просмотра].&amp;[76036]"/>
        <member name="[Диапазон].[id просмотра].&amp;[76037]"/>
        <member name="[Диапазон].[id просмотра].&amp;[76041]"/>
        <member name="[Диапазон].[id просмотра].&amp;[76043]"/>
        <member name="[Диапазон].[id просмотра].&amp;[76045]"/>
        <member name="[Диапазон].[id просмотра].&amp;[76049]"/>
        <member name="[Диапазон].[id просмотра].&amp;[76054]"/>
        <member name="[Диапазон].[id просмотра].&amp;[76056]"/>
        <member name="[Диапазон].[id просмотра].&amp;[76059]"/>
        <member name="[Диапазон].[id просмотра].&amp;[76062]"/>
        <member name="[Диапазон].[id просмотра].&amp;[76063]"/>
        <member name="[Диапазон].[id просмотра].&amp;[76066]"/>
        <member name="[Диапазон].[id просмотра].&amp;[76071]"/>
        <member name="[Диапазон].[id просмотра].&amp;[76072]"/>
        <member name="[Диапазон].[id просмотра].&amp;[76077]"/>
        <member name="[Диапазон].[id просмотра].&amp;[76080]"/>
        <member name="[Диапазон].[id просмотра].&amp;[76085]"/>
        <member name="[Диапазон].[id просмотра].&amp;[76088]"/>
        <member name="[Диапазон].[id просмотра].&amp;[76092]"/>
        <member name="[Диапазон].[id просмотра].&amp;[76094]"/>
        <member name="[Диапазон].[id просмотра].&amp;[76096]"/>
        <member name="[Диапазон].[id просмотра].&amp;[76100]"/>
        <member name="[Диапазон].[id просмотра].&amp;[76105]"/>
        <member name="[Диапазон].[id просмотра].&amp;[76110]"/>
        <member name="[Диапазон].[id просмотра].&amp;[76112]"/>
        <member name="[Диапазон].[id просмотра].&amp;[76116]"/>
        <member name="[Диапазон].[id просмотра].&amp;[76121]"/>
        <member name="[Диапазон].[id просмотра].&amp;[76126]"/>
        <member name="[Диапазон].[id просмотра].&amp;[76131]"/>
        <member name="[Диапазон].[id просмотра].&amp;[76132]"/>
        <member name="[Диапазон].[id просмотра].&amp;[76137]"/>
        <member name="[Диапазон].[id просмотра].&amp;[76141]"/>
        <member name="[Диапазон].[id просмотра].&amp;[76145]"/>
        <member name="[Диапазон].[id просмотра].&amp;[76148]"/>
        <member name="[Диапазон].[id просмотра].&amp;[76150]"/>
        <member name="[Диапазон].[id просмотра].&amp;[76153]"/>
        <member name="[Диапазон].[id просмотра].&amp;[76155]"/>
        <member name="[Диапазон].[id просмотра].&amp;[76156]"/>
        <member name="[Диапазон].[id просмотра].&amp;[76159]"/>
        <member name="[Диапазон].[id просмотра].&amp;[76160]"/>
        <member name="[Диапазон].[id просмотра].&amp;[76165]"/>
        <member name="[Диапазон].[id просмотра].&amp;[76168]"/>
        <member name="[Диапазон].[id просмотра].&amp;[76170]"/>
        <member name="[Диапазон].[id просмотра].&amp;[76171]"/>
        <member name="[Диапазон].[id просмотра].&amp;[76174]"/>
        <member name="[Диапазон].[id просмотра].&amp;[76177]"/>
        <member name="[Диапазон].[id просмотра].&amp;[76179]"/>
        <member name="[Диапазон].[id просмотра].&amp;[76182]"/>
        <member name="[Диапазон].[id просмотра].&amp;[76187]"/>
        <member name="[Диапазон].[id просмотра].&amp;[76189]"/>
        <member name="[Диапазон].[id просмотра].&amp;[76194]"/>
        <member name="[Диапазон].[id просмотра].&amp;[76199]"/>
        <member name="[Диапазон].[id просмотра].&amp;[76204]"/>
        <member name="[Диапазон].[id просмотра].&amp;[76209]"/>
        <member name="[Диапазон].[id просмотра].&amp;[76210]"/>
        <member name="[Диапазон].[id просмотра].&amp;[76215]"/>
        <member name="[Диапазон].[id просмотра].&amp;[76216]"/>
        <member name="[Диапазон].[id просмотра].&amp;[76219]"/>
        <member name="[Диапазон].[id просмотра].&amp;[76220]"/>
        <member name="[Диапазон].[id просмотра].&amp;[76222]"/>
        <member name="[Диапазон].[id просмотра].&amp;[76225]"/>
        <member name="[Диапазон].[id просмотра].&amp;[76229]"/>
        <member name="[Диапазон].[id просмотра].&amp;[76232]"/>
        <member name="[Диапазон].[id просмотра].&amp;[76236]"/>
        <member name="[Диапазон].[id просмотра].&amp;[76241]"/>
        <member name="[Диапазон].[id просмотра].&amp;[76242]"/>
        <member name="[Диапазон].[id просмотра].&amp;[76244]"/>
        <member name="[Диапазон].[id просмотра].&amp;[76248]"/>
        <member name="[Диапазон].[id просмотра].&amp;[76250]"/>
        <member name="[Диапазон].[id просмотра].&amp;[76255]"/>
        <member name="[Диапазон].[id просмотра].&amp;[76258]"/>
        <member name="[Диапазон].[id просмотра].&amp;[76262]"/>
        <member name="[Диапазон].[id просмотра].&amp;[76264]"/>
        <member name="[Диапазон].[id просмотра].&amp;[76269]"/>
        <member name="[Диапазон].[id просмотра].&amp;[76270]"/>
        <member name="[Диапазон].[id просмотра].&amp;[76275]"/>
        <member name="[Диапазон].[id просмотра].&amp;[76276]"/>
        <member name="[Диапазон].[id просмотра].&amp;[76279]"/>
        <member name="[Диапазон].[id просмотра].&amp;[76284]"/>
        <member name="[Диапазон].[id просмотра].&amp;[76287]"/>
        <member name="[Диапазон].[id просмотра].&amp;[76289]"/>
        <member name="[Диапазон].[id просмотра].&amp;[76291]"/>
        <member name="[Диапазон].[id просмотра].&amp;[76296]"/>
        <member name="[Диапазон].[id просмотра].&amp;[76297]"/>
        <member name="[Диапазон].[id просмотра].&amp;[76301]"/>
        <member name="[Диапазон].[id просмотра].&amp;[76305]"/>
        <member name="[Диапазон].[id просмотра].&amp;[76309]"/>
        <member name="[Диапазон].[id просмотра].&amp;[76312]"/>
        <member name="[Диапазон].[id просмотра].&amp;[76314]"/>
        <member name="[Диапазон].[id просмотра].&amp;[76319]"/>
        <member name="[Диапазон].[id просмотра].&amp;[76323]"/>
        <member name="[Диапазон].[id просмотра].&amp;[76327]"/>
        <member name="[Диапазон].[id просмотра].&amp;[76329]"/>
        <member name="[Диапазон].[id просмотра].&amp;[76330]"/>
        <member name="[Диапазон].[id просмотра].&amp;[76332]"/>
        <member name="[Диапазон].[id просмотра].&amp;[76335]"/>
        <member name="[Диапазон].[id просмотра].&amp;[76336]"/>
        <member name="[Диапазон].[id просмотра].&amp;[76338]"/>
        <member name="[Диапазон].[id просмотра].&amp;[76342]"/>
        <member name="[Диапазон].[id просмотра].&amp;[76343]"/>
        <member name="[Диапазон].[id просмотра].&amp;[76346]"/>
        <member name="[Диапазон].[id просмотра].&amp;[76350]"/>
        <member name="[Диапазон].[id просмотра].&amp;[76355]"/>
        <member name="[Диапазон].[id просмотра].&amp;[76359]"/>
        <member name="[Диапазон].[id просмотра].&amp;[76360]"/>
        <member name="[Диапазон].[id просмотра].&amp;[76362]"/>
        <member name="[Диапазон].[id просмотра].&amp;[76365]"/>
        <member name="[Диапазон].[id просмотра].&amp;[76369]"/>
        <member name="[Диапазон].[id просмотра].&amp;[76372]"/>
        <member name="[Диапазон].[id просмотра].&amp;[76375]"/>
        <member name="[Диапазон].[id просмотра].&amp;[76376]"/>
        <member name="[Диапазон].[id просмотра].&amp;[76381]"/>
        <member name="[Диапазон].[id просмотра].&amp;[76384]"/>
        <member name="[Диапазон].[id просмотра].&amp;[76388]"/>
        <member name="[Диапазон].[id просмотра].&amp;[76390]"/>
        <member name="[Диапазон].[id просмотра].&amp;[76394]"/>
        <member name="[Диапазон].[id просмотра].&amp;[76395]"/>
        <member name="[Диапазон].[id просмотра].&amp;[76399]"/>
        <member name="[Диапазон].[id просмотра].&amp;[76402]"/>
        <member name="[Диапазон].[id просмотра].&amp;[76405]"/>
        <member name="[Диапазон].[id просмотра].&amp;[76409]"/>
        <member name="[Диапазон].[id просмотра].&amp;[76410]"/>
        <member name="[Диапазон].[id просмотра].&amp;[76413]"/>
        <member name="[Диапазон].[id просмотра].&amp;[76418]"/>
        <member name="[Диапазон].[id просмотра].&amp;[76423]"/>
        <member name="[Диапазон].[id просмотра].&amp;[76428]"/>
        <member name="[Диапазон].[id просмотра].&amp;[76430]"/>
        <member name="[Диапазон].[id просмотра].&amp;[76433]"/>
        <member name="[Диапазон].[id просмотра].&amp;[76436]"/>
        <member name="[Диапазон].[id просмотра].&amp;[76439]"/>
        <member name="[Диапазон].[id просмотра].&amp;[76443]"/>
        <member name="[Диапазон].[id просмотра].&amp;[76444]"/>
        <member name="[Диапазон].[id просмотра].&amp;[76447]"/>
        <member name="[Диапазон].[id просмотра].&amp;[76449]"/>
        <member name="[Диапазон].[id просмотра].&amp;[76451]"/>
        <member name="[Диапазон].[id просмотра].&amp;[76456]"/>
        <member name="[Диапазон].[id просмотра].&amp;[76458]"/>
        <member name="[Диапазон].[id просмотра].&amp;[76463]"/>
        <member name="[Диапазон].[id просмотра].&amp;[76467]"/>
        <member name="[Диапазон].[id просмотра].&amp;[76470]"/>
        <member name="[Диапазон].[id просмотра].&amp;[76473]"/>
        <member name="[Диапазон].[id просмотра].&amp;[76477]"/>
        <member name="[Диапазон].[id просмотра].&amp;[76478]"/>
        <member name="[Диапазон].[id просмотра].&amp;[76479]"/>
        <member name="[Диапазон].[id просмотра].&amp;[76481]"/>
        <member name="[Диапазон].[id просмотра].&amp;[76483]"/>
        <member name="[Диапазон].[id просмотра].&amp;[76486]"/>
        <member name="[Диапазон].[id просмотра].&amp;[76490]"/>
        <member name="[Диапазон].[id просмотра].&amp;[76493]"/>
        <member name="[Диапазон].[id просмотра].&amp;[76495]"/>
        <member name="[Диапазон].[id просмотра].&amp;[76497]"/>
        <member name="[Диапазон].[id просмотра].&amp;[76501]"/>
        <member name="[Диапазон].[id просмотра].&amp;[76506]"/>
        <member name="[Диапазон].[id просмотра].&amp;[76507]"/>
        <member name="[Диапазон].[id просмотра].&amp;[76511]"/>
        <member name="[Диапазон].[id просмотра].&amp;[76514]"/>
        <member name="[Диапазон].[id просмотра].&amp;[76518]"/>
        <member name="[Диапазон].[id просмотра].&amp;[76521]"/>
        <member name="[Диапазон].[id просмотра].&amp;[76524]"/>
        <member name="[Диапазон].[id просмотра].&amp;[76526]"/>
        <member name="[Диапазон].[id просмотра].&amp;[76531]"/>
        <member name="[Диапазон].[id просмотра].&amp;[76533]"/>
        <member name="[Диапазон].[id просмотра].&amp;[76537]"/>
        <member name="[Диапазон].[id просмотра].&amp;[76539]"/>
        <member name="[Диапазон].[id просмотра].&amp;[76540]"/>
        <member name="[Диапазон].[id просмотра].&amp;[76543]"/>
        <member name="[Диапазон].[id просмотра].&amp;[76544]"/>
        <member name="[Диапазон].[id просмотра].&amp;[76548]"/>
        <member name="[Диапазон].[id просмотра].&amp;[76551]"/>
        <member name="[Диапазон].[id просмотра].&amp;[76553]"/>
        <member name="[Диапазон].[id просмотра].&amp;[76554]"/>
        <member name="[Диапазон].[id просмотра].&amp;[76557]"/>
        <member name="[Диапазон].[id просмотра].&amp;[76560]"/>
        <member name="[Диапазон].[id просмотра].&amp;[76563]"/>
        <member name="[Диапазон].[id просмотра].&amp;[76567]"/>
        <member name="[Диапазон].[id просмотра].&amp;[76569]"/>
        <member name="[Диапазон].[id просмотра].&amp;[76572]"/>
        <member name="[Диапазон].[id просмотра].&amp;[76573]"/>
        <member name="[Диапазон].[id просмотра].&amp;[76576]"/>
        <member name="[Диапазон].[id просмотра].&amp;[76580]"/>
        <member name="[Диапазон].[id просмотра].&amp;[76583]"/>
        <member name="[Диапазон].[id просмотра].&amp;[76586]"/>
        <member name="[Диапазон].[id просмотра].&amp;[76590]"/>
        <member name="[Диапазон].[id просмотра].&amp;[76592]"/>
        <member name="[Диапазон].[id просмотра].&amp;[76595]"/>
        <member name="[Диапазон].[id просмотра].&amp;[76596]"/>
        <member name="[Диапазон].[id просмотра].&amp;[76600]"/>
        <member name="[Диапазон].[id просмотра].&amp;[76604]"/>
        <member name="[Диапазон].[id просмотра].&amp;[76605]"/>
        <member name="[Диапазон].[id просмотра].&amp;[76610]"/>
        <member name="[Диапазон].[id просмотра].&amp;[76612]"/>
        <member name="[Диапазон].[id просмотра].&amp;[76613]"/>
        <member name="[Диапазон].[id просмотра].&amp;[76615]"/>
        <member name="[Диапазон].[id просмотра].&amp;[76617]"/>
        <member name="[Диапазон].[id просмотра].&amp;[76619]"/>
        <member name="[Диапазон].[id просмотра].&amp;[76624]"/>
        <member name="[Диапазон].[id просмотра].&amp;[76629]"/>
        <member name="[Диапазон].[id просмотра].&amp;[76630]"/>
        <member name="[Диапазон].[id просмотра].&amp;[76633]"/>
        <member name="[Диапазон].[id просмотра].&amp;[76638]"/>
        <member name="[Диапазон].[id просмотра].&amp;[76642]"/>
        <member name="[Диапазон].[id просмотра].&amp;[76647]"/>
        <member name="[Диапазон].[id просмотра].&amp;[76650]"/>
        <member name="[Диапазон].[id просмотра].&amp;[76651]"/>
        <member name="[Диапазон].[id просмотра].&amp;[76652]"/>
        <member name="[Диапазон].[id просмотра].&amp;[76654]"/>
        <member name="[Диапазон].[id просмотра].&amp;[76657]"/>
        <member name="[Диапазон].[id просмотра].&amp;[76658]"/>
        <member name="[Диапазон].[id просмотра].&amp;[76659]"/>
        <member name="[Диапазон].[id просмотра].&amp;[76663]"/>
        <member name="[Диапазон].[id просмотра].&amp;[76664]"/>
        <member name="[Диапазон].[id просмотра].&amp;[76666]"/>
        <member name="[Диапазон].[id просмотра].&amp;[76670]"/>
        <member name="[Диапазон].[id просмотра].&amp;[76671]"/>
        <member name="[Диапазон].[id просмотра].&amp;[76673]"/>
        <member name="[Диапазон].[id просмотра].&amp;[76676]"/>
        <member name="[Диапазон].[id просмотра].&amp;[76678]"/>
        <member name="[Диапазон].[id просмотра].&amp;[76682]"/>
        <member name="[Диапазон].[id просмотра].&amp;[76684]"/>
        <member name="[Диапазон].[id просмотра].&amp;[76686]"/>
        <member name="[Диапазон].[id просмотра].&amp;[76690]"/>
        <member name="[Диапазон].[id просмотра].&amp;[76694]"/>
        <member name="[Диапазон].[id просмотра].&amp;[76699]"/>
        <member name="[Диапазон].[id просмотра].&amp;[76700]"/>
        <member name="[Диапазон].[id просмотра].&amp;[76702]"/>
        <member name="[Диапазон].[id просмотра].&amp;[76706]"/>
        <member name="[Диапазон].[id просмотра].&amp;[76711]"/>
        <member name="[Диапазон].[id просмотра].&amp;[76715]"/>
        <member name="[Диапазон].[id просмотра].&amp;[76717]"/>
        <member name="[Диапазон].[id просмотра].&amp;[76720]"/>
        <member name="[Диапазон].[id просмотра].&amp;[76725]"/>
        <member name="[Диапазон].[id просмотра].&amp;[76726]"/>
        <member name="[Диапазон].[id просмотра].&amp;[76729]"/>
        <member name="[Диапазон].[id просмотра].&amp;[76731]"/>
        <member name="[Диапазон].[id просмотра].&amp;[76734]"/>
        <member name="[Диапазон].[id просмотра].&amp;[76738]"/>
        <member name="[Диапазон].[id просмотра].&amp;[76742]"/>
        <member name="[Диапазон].[id просмотра].&amp;[76747]"/>
        <member name="[Диапазон].[id просмотра].&amp;[76749]"/>
        <member name="[Диапазон].[id просмотра].&amp;[76751]"/>
        <member name="[Диапазон].[id просмотра].&amp;[76755]"/>
        <member name="[Диапазон].[id просмотра].&amp;[76758]"/>
        <member name="[Диапазон].[id просмотра].&amp;[76761]"/>
        <member name="[Диапазон].[id просмотра].&amp;[76765]"/>
        <member name="[Диапазон].[id просмотра].&amp;[76769]"/>
        <member name="[Диапазон].[id просмотра].&amp;[76773]"/>
        <member name="[Диапазон].[id просмотра].&amp;[76774]"/>
        <member name="[Диапазон].[id просмотра].&amp;[76778]"/>
        <member name="[Диапазон].[id просмотра].&amp;[76782]"/>
        <member name="[Диапазон].[id просмотра].&amp;[76785]"/>
        <member name="[Диапазон].[id просмотра].&amp;[76789]"/>
        <member name="[Диапазон].[id просмотра].&amp;[76794]"/>
        <member name="[Диапазон].[id просмотра].&amp;[76796]"/>
        <member name="[Диапазон].[id просмотра].&amp;[76797]"/>
        <member name="[Диапазон].[id просмотра].&amp;[76799]"/>
        <member name="[Диапазон].[id просмотра].&amp;[76801]"/>
        <member name="[Диапазон].[id просмотра].&amp;[76802]"/>
        <member name="[Диапазон].[id просмотра].&amp;[76803]"/>
        <member name="[Диапазон].[id просмотра].&amp;[76806]"/>
        <member name="[Диапазон].[id просмотра].&amp;[76811]"/>
        <member name="[Диапазон].[id просмотра].&amp;[76812]"/>
        <member name="[Диапазон].[id просмотра].&amp;[76817]"/>
        <member name="[Диапазон].[id просмотра].&amp;[76819]"/>
        <member name="[Диапазон].[id просмотра].&amp;[76820]"/>
        <member name="[Диапазон].[id просмотра].&amp;[76824]"/>
        <member name="[Диапазон].[id просмотра].&amp;[76827]"/>
        <member name="[Диапазон].[id просмотра].&amp;[76831]"/>
        <member name="[Диапазон].[id просмотра].&amp;[76834]"/>
        <member name="[Диапазон].[id просмотра].&amp;[76838]"/>
        <member name="[Диапазон].[id просмотра].&amp;[76843]"/>
        <member name="[Диапазон].[id просмотра].&amp;[76846]"/>
        <member name="[Диапазон].[id просмотра].&amp;[76849]"/>
        <member name="[Диапазон].[id просмотра].&amp;[76854]"/>
        <member name="[Диапазон].[id просмотра].&amp;[76858]"/>
        <member name="[Диапазон].[id просмотра].&amp;[76862]"/>
        <member name="[Диапазон].[id просмотра].&amp;[76865]"/>
        <member name="[Диапазон].[id просмотра].&amp;[76866]"/>
        <member name="[Диапазон].[id просмотра].&amp;[76870]"/>
        <member name="[Диапазон].[id просмотра].&amp;[76871]"/>
        <member name="[Диапазон].[id просмотра].&amp;[76873]"/>
        <member name="[Диапазон].[id просмотра].&amp;[76875]"/>
        <member name="[Диапазон].[id просмотра].&amp;[76879]"/>
        <member name="[Диапазон].[id просмотра].&amp;[76883]"/>
        <member name="[Диапазон].[id просмотра].&amp;[76886]"/>
        <member name="[Диапазон].[id просмотра].&amp;[76887]"/>
        <member name="[Диапазон].[id просмотра].&amp;[76889]"/>
        <member name="[Диапазон].[id просмотра].&amp;[76894]"/>
        <member name="[Диапазон].[id просмотра].&amp;[76895]"/>
        <member name="[Диапазон].[id просмотра].&amp;[76897]"/>
        <member name="[Диапазон].[id просмотра].&amp;[76901]"/>
        <member name="[Диапазон].[id просмотра].&amp;[76905]"/>
        <member name="[Диапазон].[id просмотра].&amp;[76909]"/>
        <member name="[Диапазон].[id просмотра].&amp;[76911]"/>
        <member name="[Диапазон].[id просмотра].&amp;[76914]"/>
        <member name="[Диапазон].[id просмотра].&amp;[76916]"/>
        <member name="[Диапазон].[id просмотра].&amp;[76919]"/>
        <member name="[Диапазон].[id просмотра].&amp;[76921]"/>
        <member name="[Диапазон].[id просмотра].&amp;[76922]"/>
        <member name="[Диапазон].[id просмотра].&amp;[76927]"/>
        <member name="[Диапазон].[id просмотра].&amp;[76928]"/>
        <member name="[Диапазон].[id просмотра].&amp;[76933]"/>
        <member name="[Диапазон].[id просмотра].&amp;[76937]"/>
        <member name="[Диапазон].[id просмотра].&amp;[76938]"/>
        <member name="[Диапазон].[id просмотра].&amp;[76942]"/>
        <member name="[Диапазон].[id просмотра].&amp;[76945]"/>
        <member name="[Диапазон].[id просмотра].&amp;[76950]"/>
        <member name="[Диапазон].[id просмотра].&amp;[76951]"/>
        <member name="[Диапазон].[id просмотра].&amp;[76953]"/>
        <member name="[Диапазон].[id просмотра].&amp;[76956]"/>
        <member name="[Диапазон].[id просмотра].&amp;[76960]"/>
        <member name="[Диапазон].[id просмотра].&amp;[76965]"/>
        <member name="[Диапазон].[id просмотра].&amp;[76967]"/>
        <member name="[Диапазон].[id просмотра].&amp;[76970]"/>
        <member name="[Диапазон].[id просмотра].&amp;[76974]"/>
        <member name="[Диапазон].[id просмотра].&amp;[76977]"/>
        <member name="[Диапазон].[id просмотра].&amp;[76982]"/>
        <member name="[Диапазон].[id просмотра].&amp;[76987]"/>
        <member name="[Диапазон].[id просмотра].&amp;[76988]"/>
        <member name="[Диапазон].[id просмотра].&amp;[76989]"/>
        <member name="[Диапазон].[id просмотра].&amp;[76992]"/>
        <member name="[Диапазон].[id просмотра].&amp;[76995]"/>
        <member name="[Диапазон].[id просмотра].&amp;[76999]"/>
        <member name="[Диапазон].[id просмотра].&amp;[77003]"/>
        <member name="[Диапазон].[id просмотра].&amp;[77007]"/>
        <member name="[Диапазон].[id просмотра].&amp;[77008]"/>
        <member name="[Диапазон].[id просмотра].&amp;[77013]"/>
        <member name="[Диапазон].[id просмотра].&amp;[77015]"/>
        <member name="[Диапазон].[id просмотра].&amp;[77018]"/>
        <member name="[Диапазон].[id просмотра].&amp;[77023]"/>
        <member name="[Диапазон].[id просмотра].&amp;[77027]"/>
        <member name="[Диапазон].[id просмотра].&amp;[77032]"/>
        <member name="[Диапазон].[id просмотра].&amp;[77033]"/>
        <member name="[Диапазон].[id просмотра].&amp;[77038]"/>
        <member name="[Диапазон].[id просмотра].&amp;[77042]"/>
        <member name="[Диапазон].[id просмотра].&amp;[77045]"/>
        <member name="[Диапазон].[id просмотра].&amp;[77048]"/>
        <member name="[Диапазон].[id просмотра].&amp;[77053]"/>
        <member name="[Диапазон].[id просмотра].&amp;[77057]"/>
        <member name="[Диапазон].[id просмотра].&amp;[77059]"/>
        <member name="[Диапазон].[id просмотра].&amp;[77062]"/>
        <member name="[Диапазон].[id просмотра].&amp;[77067]"/>
        <member name="[Диапазон].[id просмотра].&amp;[77068]"/>
        <member name="[Диапазон].[id просмотра].&amp;[77069]"/>
        <member name="[Диапазон].[id просмотра].&amp;[77073]"/>
        <member name="[Диапазон].[id просмотра].&amp;[77077]"/>
        <member name="[Диапазон].[id просмотра].&amp;[77078]"/>
        <member name="[Диапазон].[id просмотра].&amp;[77081]"/>
        <member name="[Диапазон].[id просмотра].&amp;[77086]"/>
        <member name="[Диапазон].[id просмотра].&amp;[77089]"/>
        <member name="[Диапазон].[id просмотра].&amp;[77092]"/>
        <member name="[Диапазон].[id просмотра].&amp;[77097]"/>
        <member name="[Диапазон].[id просмотра].&amp;[77100]"/>
        <member name="[Диапазон].[id просмотра].&amp;[77102]"/>
        <member name="[Диапазон].[id просмотра].&amp;[77104]"/>
        <member name="[Диапазон].[id просмотра].&amp;[77106]"/>
        <member name="[Диапазон].[id просмотра].&amp;[77108]"/>
        <member name="[Диапазон].[id просмотра].&amp;[77111]"/>
        <member name="[Диапазон].[id просмотра].&amp;[77116]"/>
        <member name="[Диапазон].[id просмотра].&amp;[77117]"/>
        <member name="[Диапазон].[id просмотра].&amp;[77121]"/>
        <member name="[Диапазон].[id просмотра].&amp;[77125]"/>
        <member name="[Диапазон].[id просмотра].&amp;[77129]"/>
        <member name="[Диапазон].[id просмотра].&amp;[77134]"/>
        <member name="[Диапазон].[id просмотра].&amp;[77135]"/>
        <member name="[Диапазон].[id просмотра].&amp;[77139]"/>
        <member name="[Диапазон].[id просмотра].&amp;[77141]"/>
        <member name="[Диапазон].[id просмотра].&amp;[77145]"/>
        <member name="[Диапазон].[id просмотра].&amp;[77146]"/>
        <member name="[Диапазон].[id просмотра].&amp;[77149]"/>
        <member name="[Диапазон].[id просмотра].&amp;[77150]"/>
        <member name="[Диапазон].[id просмотра].&amp;[77152]"/>
        <member name="[Диапазон].[id просмотра].&amp;[77154]"/>
        <member name="[Диапазон].[id просмотра].&amp;[77156]"/>
        <member name="[Диапазон].[id просмотра].&amp;[77157]"/>
        <member name="[Диапазон].[id просмотра].&amp;[77158]"/>
        <member name="[Диапазон].[id просмотра].&amp;[77160]"/>
        <member name="[Диапазон].[id просмотра].&amp;[77163]"/>
        <member name="[Диапазон].[id просмотра].&amp;[77167]"/>
        <member name="[Диапазон].[id просмотра].&amp;[77168]"/>
        <member name="[Диапазон].[id просмотра].&amp;[77172]"/>
        <member name="[Диапазон].[id просмотра].&amp;[77174]"/>
        <member name="[Диапазон].[id просмотра].&amp;[77175]"/>
        <member name="[Диапазон].[id просмотра].&amp;[77179]"/>
        <member name="[Диапазон].[id просмотра].&amp;[77184]"/>
        <member name="[Диапазон].[id просмотра].&amp;[77185]"/>
        <member name="[Диапазон].[id просмотра].&amp;[77188]"/>
        <member name="[Диапазон].[id просмотра].&amp;[77190]"/>
        <member name="[Диапазон].[id просмотра].&amp;[77191]"/>
        <member name="[Диапазон].[id просмотра].&amp;[77196]"/>
        <member name="[Диапазон].[id просмотра].&amp;[77198]"/>
        <member name="[Диапазон].[id просмотра].&amp;[77199]"/>
        <member name="[Диапазон].[id просмотра].&amp;[77204]"/>
        <member name="[Диапазон].[id просмотра].&amp;[77205]"/>
        <member name="[Диапазон].[id просмотра].&amp;[77208]"/>
        <member name="[Диапазон].[id просмотра].&amp;[77213]"/>
        <member name="[Диапазон].[id просмотра].&amp;[77216]"/>
        <member name="[Диапазон].[id просмотра].&amp;[77220]"/>
        <member name="[Диапазон].[id просмотра].&amp;[77224]"/>
        <member name="[Диапазон].[id просмотра].&amp;[77227]"/>
        <member name="[Диапазон].[id просмотра].&amp;[77232]"/>
        <member name="[Диапазон].[id просмотра].&amp;[77233]"/>
        <member name="[Диапазон].[id просмотра].&amp;[77237]"/>
        <member name="[Диапазон].[id просмотра].&amp;[77241]"/>
        <member name="[Диапазон].[id просмотра].&amp;[77244]"/>
        <member name="[Диапазон].[id просмотра].&amp;[77249]"/>
        <member name="[Диапазон].[id просмотра].&amp;[77250]"/>
        <member name="[Диапазон].[id просмотра].&amp;[77251]"/>
        <member name="[Диапазон].[id просмотра].&amp;[77252]"/>
        <member name="[Диапазон].[id просмотра].&amp;[77255]"/>
        <member name="[Диапазон].[id просмотра].&amp;[77257]"/>
        <member name="[Диапазон].[id просмотра].&amp;[77260]"/>
        <member name="[Диапазон].[id просмотра].&amp;[77264]"/>
        <member name="[Диапазон].[id просмотра].&amp;[77266]"/>
        <member name="[Диапазон].[id просмотра].&amp;[77268]"/>
        <member name="[Диапазон].[id просмотра].&amp;[77269]"/>
        <member name="[Диапазон].[id просмотра].&amp;[77272]"/>
        <member name="[Диапазон].[id просмотра].&amp;[77274]"/>
        <member name="[Диапазон].[id просмотра].&amp;[77277]"/>
        <member name="[Диапазон].[id просмотра].&amp;[77280]"/>
        <member name="[Диапазон].[id просмотра].&amp;[77284]"/>
        <member name="[Диапазон].[id просмотра].&amp;[77288]"/>
        <member name="[Диапазон].[id просмотра].&amp;[77293]"/>
        <member name="[Диапазон].[id просмотра].&amp;[77294]"/>
        <member name="[Диапазон].[id просмотра].&amp;[77297]"/>
        <member name="[Диапазон].[id просмотра].&amp;[77300]"/>
        <member name="[Диапазон].[id просмотра].&amp;[77301]"/>
        <member name="[Диапазон].[id просмотра].&amp;[77302]"/>
        <member name="[Диапазон].[id просмотра].&amp;[77306]"/>
        <member name="[Диапазон].[id просмотра].&amp;[77311]"/>
        <member name="[Диапазон].[id просмотра].&amp;[77313]"/>
        <member name="[Диапазон].[id просмотра].&amp;[77316]"/>
        <member name="[Диапазон].[id просмотра].&amp;[77321]"/>
        <member name="[Диапазон].[id просмотра].&amp;[77322]"/>
        <member name="[Диапазон].[id просмотра].&amp;[77324]"/>
        <member name="[Диапазон].[id просмотра].&amp;[77327]"/>
        <member name="[Диапазон].[id просмотра].&amp;[77331]"/>
        <member name="[Диапазон].[id просмотра].&amp;[77335]"/>
        <member name="[Диапазон].[id просмотра].&amp;[77340]"/>
        <member name="[Диапазон].[id просмотра].&amp;[77345]"/>
        <member name="[Диапазон].[id просмотра].&amp;[77347]"/>
        <member name="[Диапазон].[id просмотра].&amp;[77349]"/>
        <member name="[Диапазон].[id просмотра].&amp;[77354]"/>
        <member name="[Диапазон].[id просмотра].&amp;[77359]"/>
        <member name="[Диапазон].[id просмотра].&amp;[77363]"/>
        <member name="[Диапазон].[id просмотра].&amp;[77368]"/>
        <member name="[Диапазон].[id просмотра].&amp;[77373]"/>
        <member name="[Диапазон].[id просмотра].&amp;[77376]"/>
        <member name="[Диапазон].[id просмотра].&amp;[77380]"/>
        <member name="[Диапазон].[id просмотра].&amp;[77385]"/>
        <member name="[Диапазон].[id просмотра].&amp;[77389]"/>
        <member name="[Диапазон].[id просмотра].&amp;[77391]"/>
        <member name="[Диапазон].[id просмотра].&amp;[77394]"/>
        <member name="[Диапазон].[id просмотра].&amp;[77399]"/>
        <member name="[Диапазон].[id просмотра].&amp;[77404]"/>
        <member name="[Диапазон].[id просмотра].&amp;[77408]"/>
        <member name="[Диапазон].[id просмотра].&amp;[77409]"/>
        <member name="[Диапазон].[id просмотра].&amp;[77411]"/>
        <member name="[Диапазон].[id просмотра].&amp;[77416]"/>
        <member name="[Диапазон].[id просмотра].&amp;[77418]"/>
        <member name="[Диапазон].[id просмотра].&amp;[77420]"/>
        <member name="[Диапазон].[id просмотра].&amp;[77422]"/>
        <member name="[Диапазон].[id просмотра].&amp;[77427]"/>
        <member name="[Диапазон].[id просмотра].&amp;[77428]"/>
        <member name="[Диапазон].[id просмотра].&amp;[77430]"/>
        <member name="[Диапазон].[id просмотра].&amp;[77431]"/>
        <member name="[Диапазон].[id просмотра].&amp;[77432]"/>
        <member name="[Диапазон].[id просмотра].&amp;[77434]"/>
        <member name="[Диапазон].[id просмотра].&amp;[77439]"/>
        <member name="[Диапазон].[id просмотра].&amp;[77442]"/>
        <member name="[Диапазон].[id просмотра].&amp;[77446]"/>
        <member name="[Диапазон].[id просмотра].&amp;[77450]"/>
        <member name="[Диапазон].[id просмотра].&amp;[77454]"/>
        <member name="[Диапазон].[id просмотра].&amp;[77459]"/>
        <member name="[Диапазон].[id просмотра].&amp;[77463]"/>
        <member name="[Диапазон].[id просмотра].&amp;[77466]"/>
        <member name="[Диапазон].[id просмотра].&amp;[77468]"/>
        <member name="[Диапазон].[id просмотра].&amp;[77470]"/>
        <member name="[Диапазон].[id просмотра].&amp;[77472]"/>
        <member name="[Диапазон].[id просмотра].&amp;[77475]"/>
        <member name="[Диапазон].[id просмотра].&amp;[77478]"/>
        <member name="[Диапазон].[id просмотра].&amp;[77483]"/>
        <member name="[Диапазон].[id просмотра].&amp;[77484]"/>
        <member name="[Диапазон].[id просмотра].&amp;[77487]"/>
        <member name="[Диапазон].[id просмотра].&amp;[77491]"/>
        <member name="[Диапазон].[id просмотра].&amp;[77492]"/>
        <member name="[Диапазон].[id просмотра].&amp;[77494]"/>
        <member name="[Диапазон].[id просмотра].&amp;[77499]"/>
        <member name="[Диапазон].[id просмотра].&amp;[77504]"/>
        <member name="[Диапазон].[id просмотра].&amp;[77506]"/>
        <member name="[Диапазон].[id просмотра].&amp;[77508]"/>
        <member name="[Диапазон].[id просмотра].&amp;[77510]"/>
        <member name="[Диапазон].[id просмотра].&amp;[77514]"/>
        <member name="[Диапазон].[id просмотра].&amp;[77516]"/>
        <member name="[Диапазон].[id просмотра].&amp;[77520]"/>
        <member name="[Диапазон].[id просмотра].&amp;[77522]"/>
        <member name="[Диапазон].[id просмотра].&amp;[77523]"/>
        <member name="[Диапазон].[id просмотра].&amp;[77528]"/>
        <member name="[Диапазон].[id просмотра].&amp;[77530]"/>
        <member name="[Диапазон].[id просмотра].&amp;[77535]"/>
        <member name="[Диапазон].[id просмотра].&amp;[77536]"/>
        <member name="[Диапазон].[id просмотра].&amp;[77539]"/>
        <member name="[Диапазон].[id просмотра].&amp;[77543]"/>
        <member name="[Диапазон].[id просмотра].&amp;[77545]"/>
        <member name="[Диапазон].[id просмотра].&amp;[77546]"/>
        <member name="[Диапазон].[id просмотра].&amp;[77551]"/>
        <member name="[Диапазон].[id просмотра].&amp;[77555]"/>
        <member name="[Диапазон].[id просмотра].&amp;[77556]"/>
        <member name="[Диапазон].[id просмотра].&amp;[77559]"/>
        <member name="[Диапазон].[id просмотра].&amp;[77563]"/>
        <member name="[Диапазон].[id просмотра].&amp;[77568]"/>
        <member name="[Диапазон].[id просмотра].&amp;[77573]"/>
        <member name="[Диапазон].[id просмотра].&amp;[77578]"/>
        <member name="[Диапазон].[id просмотра].&amp;[77583]"/>
        <member name="[Диапазон].[id просмотра].&amp;[77585]"/>
        <member name="[Диапазон].[id просмотра].&amp;[77588]"/>
        <member name="[Диапазон].[id просмотра].&amp;[77591]"/>
        <member name="[Диапазон].[id просмотра].&amp;[77592]"/>
        <member name="[Диапазон].[id просмотра].&amp;[77594]"/>
        <member name="[Диапазон].[id просмотра].&amp;[77599]"/>
        <member name="[Диапазон].[id просмотра].&amp;[77604]"/>
        <member name="[Диапазон].[id просмотра].&amp;[77609]"/>
        <member name="[Диапазон].[id просмотра].&amp;[77614]"/>
        <member name="[Диапазон].[id просмотра].&amp;[77615]"/>
        <member name="[Диапазон].[id просмотра].&amp;[77618]"/>
        <member name="[Диапазон].[id просмотра].&amp;[77620]"/>
        <member name="[Диапазон].[id просмотра].&amp;[77624]"/>
        <member name="[Диапазон].[id просмотра].&amp;[77628]"/>
        <member name="[Диапазон].[id просмотра].&amp;[77633]"/>
        <member name="[Диапазон].[id просмотра].&amp;[77634]"/>
        <member name="[Диапазон].[id просмотра].&amp;[77635]"/>
        <member name="[Диапазон].[id просмотра].&amp;[77640]"/>
        <member name="[Диапазон].[id просмотра].&amp;[77644]"/>
        <member name="[Диапазон].[id просмотра].&amp;[77646]"/>
        <member name="[Диапазон].[id просмотра].&amp;[77651]"/>
        <member name="[Диапазон].[id просмотра].&amp;[77652]"/>
        <member name="[Диапазон].[id просмотра].&amp;[77656]"/>
        <member name="[Диапазон].[id просмотра].&amp;[77661]"/>
        <member name="[Диапазон].[id просмотра].&amp;[77665]"/>
        <member name="[Диапазон].[id просмотра].&amp;[77669]"/>
        <member name="[Диапазон].[id просмотра].&amp;[77672]"/>
        <member name="[Диапазон].[id просмотра].&amp;[77675]"/>
        <member name="[Диапазон].[id просмотра].&amp;[77677]"/>
        <member name="[Диапазон].[id просмотра].&amp;[77679]"/>
        <member name="[Диапазон].[id просмотра].&amp;[77683]"/>
        <member name="[Диапазон].[id просмотра].&amp;[77688]"/>
        <member name="[Диапазон].[id просмотра].&amp;[77690]"/>
        <member name="[Диапазон].[id просмотра].&amp;[77693]"/>
        <member name="[Диапазон].[id просмотра].&amp;[77696]"/>
        <member name="[Диапазон].[id просмотра].&amp;[77699]"/>
        <member name="[Диапазон].[id просмотра].&amp;[77704]"/>
        <member name="[Диапазон].[id просмотра].&amp;[77706]"/>
        <member name="[Диапазон].[id просмотра].&amp;[77711]"/>
        <member name="[Диапазон].[id просмотра].&amp;[77715]"/>
        <member name="[Диапазон].[id просмотра].&amp;[77716]"/>
        <member name="[Диапазон].[id просмотра].&amp;[77717]"/>
        <member name="[Диапазон].[id просмотра].&amp;[77718]"/>
        <member name="[Диапазон].[id просмотра].&amp;[77720]"/>
        <member name="[Диапазон].[id просмотра].&amp;[77724]"/>
        <member name="[Диапазон].[id просмотра].&amp;[77725]"/>
        <member name="[Диапазон].[id просмотра].&amp;[77727]"/>
        <member name="[Диапазон].[id просмотра].&amp;[77730]"/>
        <member name="[Диапазон].[id просмотра].&amp;[77733]"/>
        <member name="[Диапазон].[id просмотра].&amp;[77737]"/>
        <member name="[Диапазон].[id просмотра].&amp;[77738]"/>
        <member name="[Диапазон].[id просмотра].&amp;[77743]"/>
        <member name="[Диапазон].[id просмотра].&amp;[77745]"/>
        <member name="[Диапазон].[id просмотра].&amp;[77748]"/>
        <member name="[Диапазон].[id просмотра].&amp;[77751]"/>
        <member name="[Диапазон].[id просмотра].&amp;[77753]"/>
        <member name="[Диапазон].[id просмотра].&amp;[77758]"/>
        <member name="[Диапазон].[id просмотра].&amp;[77762]"/>
        <member name="[Диапазон].[id просмотра].&amp;[77764]"/>
        <member name="[Диапазон].[id просмотра].&amp;[77769]"/>
        <member name="[Диапазон].[id просмотра].&amp;[77771]"/>
        <member name="[Диапазон].[id просмотра].&amp;[77775]"/>
        <member name="[Диапазон].[id просмотра].&amp;[77777]"/>
        <member name="[Диапазон].[id просмотра].&amp;[77782]"/>
        <member name="[Диапазон].[id просмотра].&amp;[77784]"/>
        <member name="[Диапазон].[id просмотра].&amp;[77787]"/>
        <member name="[Диапазон].[id просмотра].&amp;[77790]"/>
        <member name="[Диапазон].[id просмотра].&amp;[77795]"/>
        <member name="[Диапазон].[id просмотра].&amp;[77800]"/>
        <member name="[Диапазон].[id просмотра].&amp;[77803]"/>
        <member name="[Диапазон].[id просмотра].&amp;[77804]"/>
        <member name="[Диапазон].[id просмотра].&amp;[77809]"/>
        <member name="[Диапазон].[id просмотра].&amp;[77811]"/>
        <member name="[Диапазон].[id просмотра].&amp;[77814]"/>
        <member name="[Диапазон].[id просмотра].&amp;[77815]"/>
        <member name="[Диапазон].[id просмотра].&amp;[77819]"/>
        <member name="[Диапазон].[id просмотра].&amp;[77822]"/>
        <member name="[Диапазон].[id просмотра].&amp;[77826]"/>
        <member name="[Диапазон].[id просмотра].&amp;[77830]"/>
        <member name="[Диапазон].[id просмотра].&amp;[77831]"/>
        <member name="[Диапазон].[id просмотра].&amp;[77833]"/>
        <member name="[Диапазон].[id просмотра].&amp;[77834]"/>
        <member name="[Диапазон].[id просмотра].&amp;[77835]"/>
        <member name="[Диапазон].[id просмотра].&amp;[77837]"/>
        <member name="[Диапазон].[id просмотра].&amp;[77842]"/>
        <member name="[Диапазон].[id просмотра].&amp;[77847]"/>
        <member name="[Диапазон].[id просмотра].&amp;[77848]"/>
        <member name="[Диапазон].[id просмотра].&amp;[77853]"/>
        <member name="[Диапазон].[id просмотра].&amp;[77857]"/>
        <member name="[Диапазон].[id просмотра].&amp;[77862]"/>
        <member name="[Диапазон].[id просмотра].&amp;[77864]"/>
        <member name="[Диапазон].[id просмотра].&amp;[77865]"/>
        <member name="[Диапазон].[id просмотра].&amp;[77870]"/>
        <member name="[Диапазон].[id просмотра].&amp;[77873]"/>
        <member name="[Диапазон].[id просмотра].&amp;[77876]"/>
        <member name="[Диапазон].[id просмотра].&amp;[77877]"/>
        <member name="[Диапазон].[id просмотра].&amp;[77879]"/>
        <member name="[Диапазон].[id просмотра].&amp;[77880]"/>
        <member name="[Диапазон].[id просмотра].&amp;[77884]"/>
        <member name="[Диапазон].[id просмотра].&amp;[77887]"/>
        <member name="[Диапазон].[id просмотра].&amp;[77888]"/>
        <member name="[Диапазон].[id просмотра].&amp;[77893]"/>
        <member name="[Диапазон].[id просмотра].&amp;[77895]"/>
        <member name="[Диапазон].[id просмотра].&amp;[77900]"/>
        <member name="[Диапазон].[id просмотра].&amp;[77904]"/>
        <member name="[Диапазон].[id просмотра].&amp;[77906]"/>
        <member name="[Диапазон].[id просмотра].&amp;[77910]"/>
        <member name="[Диапазон].[id просмотра].&amp;[77911]"/>
        <member name="[Диапазон].[id просмотра].&amp;[77912]"/>
        <member name="[Диапазон].[id просмотра].&amp;[77916]"/>
        <member name="[Диапазон].[id просмотра].&amp;[77918]"/>
        <member name="[Диапазон].[id просмотра].&amp;[77920]"/>
        <member name="[Диапазон].[id просмотра].&amp;[77923]"/>
        <member name="[Диапазон].[id просмотра].&amp;[77924]"/>
        <member name="[Диапазон].[id просмотра].&amp;[77927]"/>
        <member name="[Диапазон].[id просмотра].&amp;[77929]"/>
        <member name="[Диапазон].[id просмотра].&amp;[77930]"/>
        <member name="[Диапазон].[id просмотра].&amp;[77934]"/>
        <member name="[Диапазон].[id просмотра].&amp;[77938]"/>
        <member name="[Диапазон].[id просмотра].&amp;[77941]"/>
        <member name="[Диапазон].[id просмотра].&amp;[77942]"/>
        <member name="[Диапазон].[id просмотра].&amp;[77945]"/>
        <member name="[Диапазон].[id просмотра].&amp;[77950]"/>
        <member name="[Диапазон].[id просмотра].&amp;[77955]"/>
        <member name="[Диапазон].[id просмотра].&amp;[77958]"/>
        <member name="[Диапазон].[id просмотра].&amp;[77961]"/>
        <member name="[Диапазон].[id просмотра].&amp;[77963]"/>
        <member name="[Диапазон].[id просмотра].&amp;[77966]"/>
        <member name="[Диапазон].[id просмотра].&amp;[77969]"/>
        <member name="[Диапазон].[id просмотра].&amp;[77973]"/>
        <member name="[Диапазон].[id просмотра].&amp;[77977]"/>
        <member name="[Диапазон].[id просмотра].&amp;[77978]"/>
        <member name="[Диапазон].[id просмотра].&amp;[77981]"/>
        <member name="[Диапазон].[id просмотра].&amp;[77984]"/>
        <member name="[Диапазон].[id просмотра].&amp;[77988]"/>
        <member name="[Диапазон].[id просмотра].&amp;[77990]"/>
        <member name="[Диапазон].[id просмотра].&amp;[77992]"/>
        <member name="[Диапазон].[id просмотра].&amp;[77995]"/>
        <member name="[Диапазон].[id просмотра].&amp;[77997]"/>
        <member name="[Диапазон].[id просмотра].&amp;[77998]"/>
        <member name="[Диапазон].[id просмотра].&amp;[78003]"/>
        <member name="[Диапазон].[id просмотра].&amp;[78006]"/>
        <member name="[Диапазон].[id просмотра].&amp;[78010]"/>
        <member name="[Диапазон].[id просмотра].&amp;[78014]"/>
        <member name="[Диапазон].[id просмотра].&amp;[78015]"/>
        <member name="[Диапазон].[id просмотра].&amp;[78018]"/>
        <member name="[Диапазон].[id просмотра].&amp;[78023]"/>
        <member name="[Диапазон].[id просмотра].&amp;[78024]"/>
        <member name="[Диапазон].[id просмотра].&amp;[78025]"/>
        <member name="[Диапазон].[id просмотра].&amp;[78029]"/>
        <member name="[Диапазон].[id просмотра].&amp;[78034]"/>
        <member name="[Диапазон].[id просмотра].&amp;[78035]"/>
        <member name="[Диапазон].[id просмотра].&amp;[78038]"/>
        <member name="[Диапазон].[id просмотра].&amp;[78043]"/>
        <member name="[Диапазон].[id просмотра].&amp;[78045]"/>
        <member name="[Диапазон].[id просмотра].&amp;[78046]"/>
        <member name="[Диапазон].[id просмотра].&amp;[78047]"/>
        <member name="[Диапазон].[id просмотра].&amp;[78049]"/>
        <member name="[Диапазон].[id просмотра].&amp;[78053]"/>
        <member name="[Диапазон].[id просмотра].&amp;[78055]"/>
        <member name="[Диапазон].[id просмотра].&amp;[78059]"/>
        <member name="[Диапазон].[id просмотра].&amp;[78062]"/>
        <member name="[Диапазон].[id просмотра].&amp;[78064]"/>
        <member name="[Диапазон].[id просмотра].&amp;[78069]"/>
        <member name="[Диапазон].[id просмотра].&amp;[78070]"/>
        <member name="[Диапазон].[id просмотра].&amp;[78075]"/>
        <member name="[Диапазон].[id просмотра].&amp;[78079]"/>
        <member name="[Диапазон].[id просмотра].&amp;[78081]"/>
        <member name="[Диапазон].[id просмотра].&amp;[78086]"/>
        <member name="[Диапазон].[id просмотра].&amp;[78090]"/>
        <member name="[Диапазон].[id просмотра].&amp;[78095]"/>
        <member name="[Диапазон].[id просмотра].&amp;[78099]"/>
        <member name="[Диапазон].[id просмотра].&amp;[78102]"/>
        <member name="[Диапазон].[id просмотра].&amp;[78103]"/>
        <member name="[Диапазон].[id просмотра].&amp;[78105]"/>
        <member name="[Диапазон].[id просмотра].&amp;[78108]"/>
        <member name="[Диапазон].[id просмотра].&amp;[78113]"/>
        <member name="[Диапазон].[id просмотра].&amp;[78115]"/>
        <member name="[Диапазон].[id просмотра].&amp;[78120]"/>
        <member name="[Диапазон].[id просмотра].&amp;[78123]"/>
        <member name="[Диапазон].[id просмотра].&amp;[78124]"/>
        <member name="[Диапазон].[id просмотра].&amp;[78129]"/>
        <member name="[Диапазон].[id просмотра].&amp;[78133]"/>
        <member name="[Диапазон].[id просмотра].&amp;[78137]"/>
        <member name="[Диапазон].[id просмотра].&amp;[78142]"/>
        <member name="[Диапазон].[id просмотра].&amp;[78145]"/>
        <member name="[Диапазон].[id просмотра].&amp;[78149]"/>
        <member name="[Диапазон].[id просмотра].&amp;[78151]"/>
        <member name="[Диапазон].[id просмотра].&amp;[78154]"/>
        <member name="[Диапазон].[id просмотра].&amp;[78157]"/>
        <member name="[Диапазон].[id просмотра].&amp;[78160]"/>
        <member name="[Диапазон].[id просмотра].&amp;[78162]"/>
        <member name="[Диапазон].[id просмотра].&amp;[78163]"/>
        <member name="[Диапазон].[id просмотра].&amp;[78167]"/>
        <member name="[Диапазон].[id просмотра].&amp;[78171]"/>
        <member name="[Диапазон].[id просмотра].&amp;[78174]"/>
        <member name="[Диапазон].[id просмотра].&amp;[78178]"/>
        <member name="[Диапазон].[id просмотра].&amp;[78180]"/>
        <member name="[Диапазон].[id просмотра].&amp;[78185]"/>
        <member name="[Диапазон].[id просмотра].&amp;[78189]"/>
        <member name="[Диапазон].[id просмотра].&amp;[78193]"/>
        <member name="[Диапазон].[id просмотра].&amp;[78195]"/>
        <member name="[Диапазон].[id просмотра].&amp;[78197]"/>
        <member name="[Диапазон].[id просмотра].&amp;[78199]"/>
        <member name="[Диапазон].[id просмотра].&amp;[78201]"/>
        <member name="[Диапазон].[id просмотра].&amp;[78205]"/>
        <member name="[Диапазон].[id просмотра].&amp;[78207]"/>
        <member name="[Диапазон].[id просмотра].&amp;[78209]"/>
        <member name="[Диапазон].[id просмотра].&amp;[78210]"/>
        <member name="[Диапазон].[id просмотра].&amp;[78215]"/>
        <member name="[Диапазон].[id просмотра].&amp;[78218]"/>
        <member name="[Диапазон].[id просмотра].&amp;[78223]"/>
        <member name="[Диапазон].[id просмотра].&amp;[78228]"/>
        <member name="[Диапазон].[id просмотра].&amp;[78230]"/>
        <member name="[Диапазон].[id просмотра].&amp;[78232]"/>
        <member name="[Диапазон].[id просмотра].&amp;[78237]"/>
        <member name="[Диапазон].[id просмотра].&amp;[78241]"/>
        <member name="[Диапазон].[id просмотра].&amp;[78245]"/>
        <member name="[Диапазон].[id просмотра].&amp;[78248]"/>
        <member name="[Диапазон].[id просмотра].&amp;[78251]"/>
        <member name="[Диапазон].[id просмотра].&amp;[78256]"/>
        <member name="[Диапазон].[id просмотра].&amp;[78261]"/>
        <member name="[Диапазон].[id просмотра].&amp;[78266]"/>
        <member name="[Диапазон].[id просмотра].&amp;[78268]"/>
        <member name="[Диапазон].[id просмотра].&amp;[78270]"/>
        <member name="[Диапазон].[id просмотра].&amp;[78273]"/>
        <member name="[Диапазон].[id просмотра].&amp;[78276]"/>
        <member name="[Диапазон].[id просмотра].&amp;[78281]"/>
        <member name="[Диапазон].[id просмотра].&amp;[78282]"/>
        <member name="[Диапазон].[id просмотра].&amp;[78287]"/>
        <member name="[Диапазон].[id просмотра].&amp;[78291]"/>
        <member name="[Диапазон].[id просмотра].&amp;[78296]"/>
        <member name="[Диапазон].[id просмотра].&amp;[78297]"/>
        <member name="[Диапазон].[id просмотра].&amp;[78299]"/>
        <member name="[Диапазон].[id просмотра].&amp;[78304]"/>
        <member name="[Диапазон].[id просмотра].&amp;[78305]"/>
        <member name="[Диапазон].[id просмотра].&amp;[78308]"/>
        <member name="[Диапазон].[id просмотра].&amp;[78312]"/>
        <member name="[Диапазон].[id просмотра].&amp;[78316]"/>
        <member name="[Диапазон].[id просмотра].&amp;[78317]"/>
        <member name="[Диапазон].[id просмотра].&amp;[78318]"/>
        <member name="[Диапазон].[id просмотра].&amp;[78320]"/>
        <member name="[Диапазон].[id просмотра].&amp;[78321]"/>
        <member name="[Диапазон].[id просмотра].&amp;[78322]"/>
        <member name="[Диапазон].[id просмотра].&amp;[78327]"/>
        <member name="[Диапазон].[id просмотра].&amp;[78328]"/>
        <member name="[Диапазон].[id просмотра].&amp;[78329]"/>
        <member name="[Диапазон].[id просмотра].&amp;[78334]"/>
        <member name="[Диапазон].[id просмотра].&amp;[78339]"/>
        <member name="[Диапазон].[id просмотра].&amp;[78340]"/>
        <member name="[Диапазон].[id просмотра].&amp;[78345]"/>
        <member name="[Диапазон].[id просмотра].&amp;[78348]"/>
        <member name="[Диапазон].[id просмотра].&amp;[78352]"/>
        <member name="[Диапазон].[id просмотра].&amp;[78353]"/>
        <member name="[Диапазон].[id просмотра].&amp;[78354]"/>
        <member name="[Диапазон].[id просмотра].&amp;[78357]"/>
        <member name="[Диапазон].[id просмотра].&amp;[78358]"/>
        <member name="[Диапазон].[id просмотра].&amp;[78359]"/>
        <member name="[Диапазон].[id просмотра].&amp;[78364]"/>
        <member name="[Диапазон].[id просмотра].&amp;[78365]"/>
        <member name="[Диапазон].[id просмотра].&amp;[78370]"/>
        <member name="[Диапазон].[id просмотра].&amp;[78371]"/>
        <member name="[Диапазон].[id просмотра].&amp;[78373]"/>
        <member name="[Диапазон].[id просмотра].&amp;[78376]"/>
        <member name="[Диапазон].[id просмотра].&amp;[78381]"/>
        <member name="[Диапазон].[id просмотра].&amp;[78382]"/>
        <member name="[Диапазон].[id просмотра].&amp;[78386]"/>
        <member name="[Диапазон].[id просмотра].&amp;[78388]"/>
        <member name="[Диапазон].[id просмотра].&amp;[78389]"/>
        <member name="[Диапазон].[id просмотра].&amp;[78391]"/>
        <member name="[Диапазон].[id просмотра].&amp;[78393]"/>
        <member name="[Диапазон].[id просмотра].&amp;[78398]"/>
        <member name="[Диапазон].[id просмотра].&amp;[78401]"/>
        <member name="[Диапазон].[id просмотра].&amp;[78402]"/>
        <member name="[Диапазон].[id просмотра].&amp;[78404]"/>
        <member name="[Диапазон].[id просмотра].&amp;[78407]"/>
        <member name="[Диапазон].[id просмотра].&amp;[78412]"/>
        <member name="[Диапазон].[id просмотра].&amp;[78413]"/>
        <member name="[Диапазон].[id просмотра].&amp;[78417]"/>
        <member name="[Диапазон].[id просмотра].&amp;[78422]"/>
        <member name="[Диапазон].[id просмотра].&amp;[78427]"/>
        <member name="[Диапазон].[id просмотра].&amp;[78432]"/>
        <member name="[Диапазон].[id просмотра].&amp;[78437]"/>
        <member name="[Диапазон].[id просмотра].&amp;[78440]"/>
        <member name="[Диапазон].[id просмотра].&amp;[78444]"/>
        <member name="[Диапазон].[id просмотра].&amp;[78449]"/>
        <member name="[Диапазон].[id просмотра].&amp;[78450]"/>
        <member name="[Диапазон].[id просмотра].&amp;[78454]"/>
        <member name="[Диапазон].[id просмотра].&amp;[78457]"/>
        <member name="[Диапазон].[id просмотра].&amp;[78461]"/>
        <member name="[Диапазон].[id просмотра].&amp;[78466]"/>
        <member name="[Диапазон].[id просмотра].&amp;[78469]"/>
        <member name="[Диапазон].[id просмотра].&amp;[78471]"/>
        <member name="[Диапазон].[id просмотра].&amp;[78474]"/>
        <member name="[Диапазон].[id просмотра].&amp;[78476]"/>
        <member name="[Диапазон].[id просмотра].&amp;[78478]"/>
        <member name="[Диапазон].[id просмотра].&amp;[78480]"/>
        <member name="[Диапазон].[id просмотра].&amp;[78483]"/>
        <member name="[Диапазон].[id просмотра].&amp;[78487]"/>
        <member name="[Диапазон].[id просмотра].&amp;[78492]"/>
        <member name="[Диапазон].[id просмотра].&amp;[78495]"/>
        <member name="[Диапазон].[id просмотра].&amp;[78498]"/>
        <member name="[Диапазон].[id просмотра].&amp;[78501]"/>
        <member name="[Диапазон].[id просмотра].&amp;[78504]"/>
        <member name="[Диапазон].[id просмотра].&amp;[78508]"/>
        <member name="[Диапазон].[id просмотра].&amp;[78513]"/>
        <member name="[Диапазон].[id просмотра].&amp;[78515]"/>
        <member name="[Диапазон].[id просмотра].&amp;[78517]"/>
        <member name="[Диапазон].[id просмотра].&amp;[78519]"/>
        <member name="[Диапазон].[id просмотра].&amp;[78521]"/>
        <member name="[Диапазон].[id просмотра].&amp;[78522]"/>
        <member name="[Диапазон].[id просмотра].&amp;[78526]"/>
        <member name="[Диапазон].[id просмотра].&amp;[78530]"/>
        <member name="[Диапазон].[id просмотра].&amp;[78531]"/>
        <member name="[Диапазон].[id просмотра].&amp;[78533]"/>
        <member name="[Диапазон].[id просмотра].&amp;[78537]"/>
        <member name="[Диапазон].[id просмотра].&amp;[78541]"/>
        <member name="[Диапазон].[id просмотра].&amp;[78543]"/>
        <member name="[Диапазон].[id просмотра].&amp;[78548]"/>
        <member name="[Диапазон].[id просмотра].&amp;[78549]"/>
        <member name="[Диапазон].[id просмотра].&amp;[78554]"/>
        <member name="[Диапазон].[id просмотра].&amp;[78557]"/>
        <member name="[Диапазон].[id просмотра].&amp;[78560]"/>
        <member name="[Диапазон].[id просмотра].&amp;[78564]"/>
        <member name="[Диапазон].[id просмотра].&amp;[78566]"/>
        <member name="[Диапазон].[id просмотра].&amp;[78571]"/>
        <member name="[Диапазон].[id просмотра].&amp;[78573]"/>
        <member name="[Диапазон].[id просмотра].&amp;[78576]"/>
        <member name="[Диапазон].[id просмотра].&amp;[78581]"/>
        <member name="[Диапазон].[id просмотра].&amp;[78586]"/>
        <member name="[Диапазон].[id просмотра].&amp;[78589]"/>
        <member name="[Диапазон].[id просмотра].&amp;[78591]"/>
        <member name="[Диапазон].[id просмотра].&amp;[78596]"/>
        <member name="[Диапазон].[id просмотра].&amp;[78598]"/>
        <member name="[Диапазон].[id просмотра].&amp;[78599]"/>
        <member name="[Диапазон].[id просмотра].&amp;[78601]"/>
        <member name="[Диапазон].[id просмотра].&amp;[78605]"/>
        <member name="[Диапазон].[id просмотра].&amp;[78607]"/>
        <member name="[Диапазон].[id просмотра].&amp;[78608]"/>
        <member name="[Диапазон].[id просмотра].&amp;[78612]"/>
        <member name="[Диапазон].[id просмотра].&amp;[78614]"/>
        <member name="[Диапазон].[id просмотра].&amp;[78617]"/>
        <member name="[Диапазон].[id просмотра].&amp;[78621]"/>
        <member name="[Диапазон].[id просмотра].&amp;[78622]"/>
        <member name="[Диапазон].[id просмотра].&amp;[78625]"/>
        <member name="[Диапазон].[id просмотра].&amp;[78629]"/>
        <member name="[Диапазон].[id просмотра].&amp;[78634]"/>
        <member name="[Диапазон].[id просмотра].&amp;[78635]"/>
        <member name="[Диапазон].[id просмотра].&amp;[78639]"/>
        <member name="[Диапазон].[id просмотра].&amp;[78644]"/>
        <member name="[Диапазон].[id просмотра].&amp;[78649]"/>
        <member name="[Диапазон].[id просмотра].&amp;[78650]"/>
        <member name="[Диапазон].[id просмотра].&amp;[78652]"/>
        <member name="[Диапазон].[id просмотра].&amp;[78654]"/>
        <member name="[Диапазон].[id просмотра].&amp;[78656]"/>
        <member name="[Диапазон].[id просмотра].&amp;[78660]"/>
        <member name="[Диапазон].[id просмотра].&amp;[78663]"/>
        <member name="[Диапазон].[id просмотра].&amp;[78667]"/>
        <member name="[Диапазон].[id просмотра].&amp;[78668]"/>
        <member name="[Диапазон].[id просмотра].&amp;[78672]"/>
        <member name="[Диапазон].[id просмотра].&amp;[78675]"/>
        <member name="[Диапазон].[id просмотра].&amp;[78679]"/>
        <member name="[Диапазон].[id просмотра].&amp;[78682]"/>
        <member name="[Диапазон].[id просмотра].&amp;[78685]"/>
        <member name="[Диапазон].[id просмотра].&amp;[78687]"/>
        <member name="[Диапазон].[id просмотра].&amp;[78688]"/>
        <member name="[Диапазон].[id просмотра].&amp;[78693]"/>
        <member name="[Диапазон].[id просмотра].&amp;[78695]"/>
        <member name="[Диапазон].[id просмотра].&amp;[78700]"/>
        <member name="[Диапазон].[id просмотра].&amp;[78704]"/>
        <member name="[Диапазон].[id просмотра].&amp;[78709]"/>
        <member name="[Диапазон].[id просмотра].&amp;[78713]"/>
        <member name="[Диапазон].[id просмотра].&amp;[78715]"/>
        <member name="[Диапазон].[id просмотра].&amp;[78720]"/>
        <member name="[Диапазон].[id просмотра].&amp;[78725]"/>
        <member name="[Диапазон].[id просмотра].&amp;[78728]"/>
        <member name="[Диапазон].[id просмотра].&amp;[78730]"/>
        <member name="[Диапазон].[id просмотра].&amp;[78733]"/>
        <member name="[Диапазон].[id просмотра].&amp;[78734]"/>
        <member name="[Диапазон].[id просмотра].&amp;[78735]"/>
        <member name="[Диапазон].[id просмотра].&amp;[78737]"/>
        <member name="[Диапазон].[id просмотра].&amp;[78739]"/>
        <member name="[Диапазон].[id просмотра].&amp;[78740]"/>
        <member name="[Диапазон].[id просмотра].&amp;[78745]"/>
        <member name="[Диапазон].[id просмотра].&amp;[78748]"/>
        <member name="[Диапазон].[id просмотра].&amp;[78753]"/>
        <member name="[Диапазон].[id просмотра].&amp;[78754]"/>
        <member name="[Диапазон].[id просмотра].&amp;[78756]"/>
        <member name="[Диапазон].[id просмотра].&amp;[78759]"/>
        <member name="[Диапазон].[id просмотра].&amp;[78763]"/>
        <member name="[Диапазон].[id просмотра].&amp;[78767]"/>
        <member name="[Диапазон].[id просмотра].&amp;[78770]"/>
        <member name="[Диапазон].[id просмотра].&amp;[78771]"/>
        <member name="[Диапазон].[id просмотра].&amp;[78774]"/>
        <member name="[Диапазон].[id просмотра].&amp;[78778]"/>
        <member name="[Диапазон].[id просмотра].&amp;[78780]"/>
        <member name="[Диапазон].[id просмотра].&amp;[78785]"/>
        <member name="[Диапазон].[id просмотра].&amp;[78789]"/>
        <member name="[Диапазон].[id просмотра].&amp;[78794]"/>
        <member name="[Диапазон].[id просмотра].&amp;[78796]"/>
        <member name="[Диапазон].[id просмотра].&amp;[78799]"/>
        <member name="[Диапазон].[id просмотра].&amp;[78800]"/>
        <member name="[Диапазон].[id просмотра].&amp;[78805]"/>
        <member name="[Диапазон].[id просмотра].&amp;[78806]"/>
        <member name="[Диапазон].[id просмотра].&amp;[78809]"/>
        <member name="[Диапазон].[id просмотра].&amp;[78811]"/>
        <member name="[Диапазон].[id просмотра].&amp;[78816]"/>
        <member name="[Диапазон].[id просмотра].&amp;[78820]"/>
        <member name="[Диапазон].[id просмотра].&amp;[78822]"/>
        <member name="[Диапазон].[id просмотра].&amp;[78823]"/>
        <member name="[Диапазон].[id просмотра].&amp;[78827]"/>
        <member name="[Диапазон].[id просмотра].&amp;[78832]"/>
        <member name="[Диапазон].[id просмотра].&amp;[78837]"/>
        <member name="[Диапазон].[id просмотра].&amp;[78842]"/>
        <member name="[Диапазон].[id просмотра].&amp;[78845]"/>
        <member name="[Диапазон].[id просмотра].&amp;[78846]"/>
        <member name="[Диапазон].[id просмотра].&amp;[78848]"/>
        <member name="[Диапазон].[id просмотра].&amp;[78852]"/>
        <member name="[Диапазон].[id просмотра].&amp;[78854]"/>
        <member name="[Диапазон].[id просмотра].&amp;[78856]"/>
        <member name="[Диапазон].[id просмотра].&amp;[78861]"/>
        <member name="[Диапазон].[id просмотра].&amp;[78864]"/>
        <member name="[Диапазон].[id просмотра].&amp;[78865]"/>
        <member name="[Диапазон].[id просмотра].&amp;[78866]"/>
        <member name="[Диапазон].[id просмотра].&amp;[78867]"/>
        <member name="[Диапазон].[id просмотра].&amp;[78870]"/>
        <member name="[Диапазон].[id просмотра].&amp;[78871]"/>
        <member name="[Диапазон].[id просмотра].&amp;[78874]"/>
        <member name="[Диапазон].[id просмотра].&amp;[78879]"/>
        <member name="[Диапазон].[id просмотра].&amp;[78884]"/>
        <member name="[Диапазон].[id просмотра].&amp;[78885]"/>
        <member name="[Диапазон].[id просмотра].&amp;[78886]"/>
        <member name="[Диапазон].[id просмотра].&amp;[78891]"/>
        <member name="[Диапазон].[id просмотра].&amp;[78895]"/>
        <member name="[Диапазон].[id просмотра].&amp;[78896]"/>
        <member name="[Диапазон].[id просмотра].&amp;[78898]"/>
        <member name="[Диапазон].[id просмотра].&amp;[78900]"/>
        <member name="[Диапазон].[id просмотра].&amp;[78902]"/>
        <member name="[Диапазон].[id просмотра].&amp;[78905]"/>
        <member name="[Диапазон].[id просмотра].&amp;[78908]"/>
        <member name="[Диапазон].[id просмотра].&amp;[78910]"/>
        <member name="[Диапазон].[id просмотра].&amp;[78915]"/>
        <member name="[Диапазон].[id просмотра].&amp;[78917]"/>
        <member name="[Диапазон].[id просмотра].&amp;[78919]"/>
        <member name="[Диапазон].[id просмотра].&amp;[78924]"/>
        <member name="[Диапазон].[id просмотра].&amp;[78929]"/>
        <member name="[Диапазон].[id просмотра].&amp;[78933]"/>
        <member name="[Диапазон].[id просмотра].&amp;[78937]"/>
        <member name="[Диапазон].[id просмотра].&amp;[78941]"/>
        <member name="[Диапазон].[id просмотра].&amp;[78945]"/>
        <member name="[Диапазон].[id просмотра].&amp;[78948]"/>
        <member name="[Диапазон].[id просмотра].&amp;[78951]"/>
        <member name="[Диапазон].[id просмотра].&amp;[78952]"/>
        <member name="[Диапазон].[id просмотра].&amp;[78956]"/>
        <member name="[Диапазон].[id просмотра].&amp;[78958]"/>
        <member name="[Диапазон].[id просмотра].&amp;[78959]"/>
        <member name="[Диапазон].[id просмотра].&amp;[78960]"/>
        <member name="[Диапазон].[id просмотра].&amp;[78961]"/>
        <member name="[Диапазон].[id просмотра].&amp;[78965]"/>
        <member name="[Диапазон].[id просмотра].&amp;[78969]"/>
        <member name="[Диапазон].[id просмотра].&amp;[78971]"/>
        <member name="[Диапазон].[id просмотра].&amp;[78973]"/>
        <member name="[Диапазон].[id просмотра].&amp;[78975]"/>
        <member name="[Диапазон].[id просмотра].&amp;[78980]"/>
        <member name="[Диапазон].[id просмотра].&amp;[78982]"/>
        <member name="[Диапазон].[id просмотра].&amp;[78987]"/>
        <member name="[Диапазон].[id просмотра].&amp;[78992]"/>
        <member name="[Диапазон].[id просмотра].&amp;[78996]"/>
        <member name="[Диапазон].[id просмотра].&amp;[79001]"/>
        <member name="[Диапазон].[id просмотра].&amp;[79004]"/>
        <member name="[Диапазон].[id просмотра].&amp;[79005]"/>
        <member name="[Диапазон].[id просмотра].&amp;[79009]"/>
        <member name="[Диапазон].[id просмотра].&amp;[79010]"/>
        <member name="[Диапазон].[id просмотра].&amp;[79015]"/>
        <member name="[Диапазон].[id просмотра].&amp;[79019]"/>
        <member name="[Диапазон].[id просмотра].&amp;[79021]"/>
        <member name="[Диапазон].[id просмотра].&amp;[79023]"/>
        <member name="[Диапазон].[id просмотра].&amp;[79028]"/>
        <member name="[Диапазон].[id просмотра].&amp;[79029]"/>
        <member name="[Диапазон].[id просмотра].&amp;[79031]"/>
        <member name="[Диапазон].[id просмотра].&amp;[79036]"/>
        <member name="[Диапазон].[id просмотра].&amp;[79039]"/>
        <member name="[Диапазон].[id просмотра].&amp;[79044]"/>
        <member name="[Диапазон].[id просмотра].&amp;[79046]"/>
        <member name="[Диапазон].[id просмотра].&amp;[79048]"/>
        <member name="[Диапазон].[id просмотра].&amp;[79049]"/>
        <member name="[Диапазон].[id просмотра].&amp;[79051]"/>
        <member name="[Диапазон].[id просмотра].&amp;[79053]"/>
        <member name="[Диапазон].[id просмотра].&amp;[79055]"/>
        <member name="[Диапазон].[id просмотра].&amp;[79056]"/>
        <member name="[Диапазон].[id просмотра].&amp;[79061]"/>
        <member name="[Диапазон].[id просмотра].&amp;[79062]"/>
        <member name="[Диапазон].[id просмотра].&amp;[79066]"/>
        <member name="[Диапазон].[id просмотра].&amp;[79068]"/>
        <member name="[Диапазон].[id просмотра].&amp;[79070]"/>
        <member name="[Диапазон].[id просмотра].&amp;[79075]"/>
        <member name="[Диапазон].[id просмотра].&amp;[79078]"/>
        <member name="[Диапазон].[id просмотра].&amp;[79079]"/>
        <member name="[Диапазон].[id просмотра].&amp;[79084]"/>
        <member name="[Диапазон].[id просмотра].&amp;[79088]"/>
        <member name="[Диапазон].[id просмотра].&amp;[79091]"/>
        <member name="[Диапазон].[id просмотра].&amp;[79093]"/>
        <member name="[Диапазон].[id просмотра].&amp;[79094]"/>
        <member name="[Диапазон].[id просмотра].&amp;[79099]"/>
        <member name="[Диапазон].[id просмотра].&amp;[79103]"/>
        <member name="[Диапазон].[id просмотра].&amp;[79107]"/>
        <member name="[Диапазон].[id просмотра].&amp;[79112]"/>
        <member name="[Диапазон].[id просмотра].&amp;[79113]"/>
        <member name="[Диапазон].[id просмотра].&amp;[79116]"/>
        <member name="[Диапазон].[id просмотра].&amp;[79120]"/>
        <member name="[Диапазон].[id просмотра].&amp;[79121]"/>
        <member name="[Диапазон].[id просмотра].&amp;[79126]"/>
        <member name="[Диапазон].[id просмотра].&amp;[79129]"/>
        <member name="[Диапазон].[id просмотра].&amp;[79130]"/>
        <member name="[Диапазон].[id просмотра].&amp;[79132]"/>
        <member name="[Диапазон].[id просмотра].&amp;[79135]"/>
        <member name="[Диапазон].[id просмотра].&amp;[79136]"/>
        <member name="[Диапазон].[id просмотра].&amp;[79141]"/>
        <member name="[Диапазон].[id просмотра].&amp;[79142]"/>
        <member name="[Диапазон].[id просмотра].&amp;[79144]"/>
        <member name="[Диапазон].[id просмотра].&amp;[79146]"/>
        <member name="[Диапазон].[id просмотра].&amp;[79147]"/>
        <member name="[Диапазон].[id просмотра].&amp;[79150]"/>
        <member name="[Диапазон].[id просмотра].&amp;[79154]"/>
        <member name="[Диапазон].[id просмотра].&amp;[79159]"/>
        <member name="[Диапазон].[id просмотра].&amp;[79160]"/>
        <member name="[Диапазон].[id просмотра].&amp;[79163]"/>
        <member name="[Диапазон].[id просмотра].&amp;[79167]"/>
        <member name="[Диапазон].[id просмотра].&amp;[79169]"/>
        <member name="[Диапазон].[id просмотра].&amp;[79172]"/>
        <member name="[Диапазон].[id просмотра].&amp;[79173]"/>
        <member name="[Диапазон].[id просмотра].&amp;[79175]"/>
        <member name="[Диапазон].[id просмотра].&amp;[79179]"/>
        <member name="[Диапазон].[id просмотра].&amp;[79180]"/>
        <member name="[Диапазон].[id просмотра].&amp;[79183]"/>
        <member name="[Диапазон].[id просмотра].&amp;[79187]"/>
        <member name="[Диапазон].[id просмотра].&amp;[79192]"/>
        <member name="[Диапазон].[id просмотра].&amp;[79195]"/>
        <member name="[Диапазон].[id просмотра].&amp;[79199]"/>
        <member name="[Диапазон].[id просмотра].&amp;[79201]"/>
        <member name="[Диапазон].[id просмотра].&amp;[79202]"/>
        <member name="[Диапазон].[id просмотра].&amp;[79206]"/>
        <member name="[Диапазон].[id просмотра].&amp;[79207]"/>
        <member name="[Диапазон].[id просмотра].&amp;[79211]"/>
        <member name="[Диапазон].[id просмотра].&amp;[79215]"/>
        <member name="[Диапазон].[id просмотра].&amp;[79220]"/>
        <member name="[Диапазон].[id просмотра].&amp;[79223]"/>
        <member name="[Диапазон].[id просмотра].&amp;[79226]"/>
        <member name="[Диапазон].[id просмотра].&amp;[79230]"/>
        <member name="[Диапазон].[id просмотра].&amp;[79234]"/>
        <member name="[Диапазон].[id просмотра].&amp;[79237]"/>
        <member name="[Диапазон].[id просмотра].&amp;[79240]"/>
        <member name="[Диапазон].[id просмотра].&amp;[79243]"/>
        <member name="[Диапазон].[id просмотра].&amp;[79244]"/>
        <member name="[Диапазон].[id просмотра].&amp;[79246]"/>
        <member name="[Диапазон].[id просмотра].&amp;[79247]"/>
        <member name="[Диапазон].[id просмотра].&amp;[79250]"/>
        <member name="[Диапазон].[id просмотра].&amp;[79254]"/>
        <member name="[Диапазон].[id просмотра].&amp;[79255]"/>
        <member name="[Диапазон].[id просмотра].&amp;[79257]"/>
        <member name="[Диапазон].[id просмотра].&amp;[79262]"/>
        <member name="[Диапазон].[id просмотра].&amp;[79266]"/>
        <member name="[Диапазон].[id просмотра].&amp;[79270]"/>
        <member name="[Диапазон].[id просмотра].&amp;[79271]"/>
        <member name="[Диапазон].[id просмотра].&amp;[79275]"/>
        <member name="[Диапазон].[id просмотра].&amp;[79279]"/>
        <member name="[Диапазон].[id просмотра].&amp;[79284]"/>
        <member name="[Диапазон].[id просмотра].&amp;[79288]"/>
        <member name="[Диапазон].[id просмотра].&amp;[79291]"/>
        <member name="[Диапазон].[id просмотра].&amp;[79294]"/>
        <member name="[Диапазон].[id просмотра].&amp;[79295]"/>
        <member name="[Диапазон].[id просмотра].&amp;[79296]"/>
        <member name="[Диапазон].[id просмотра].&amp;[79300]"/>
        <member name="[Диапазон].[id просмотра].&amp;[79305]"/>
        <member name="[Диапазон].[id просмотра].&amp;[79306]"/>
        <member name="[Диапазон].[id просмотра].&amp;[79310]"/>
        <member name="[Диапазон].[id просмотра].&amp;[79311]"/>
        <member name="[Диапазон].[id просмотра].&amp;[79314]"/>
        <member name="[Диапазон].[id просмотра].&amp;[79319]"/>
        <member name="[Диапазон].[id просмотра].&amp;[79323]"/>
        <member name="[Диапазон].[id просмотра].&amp;[79325]"/>
        <member name="[Диапазон].[id просмотра].&amp;[79328]"/>
        <member name="[Диапазон].[id просмотра].&amp;[79333]"/>
        <member name="[Диапазон].[id просмотра].&amp;[79334]"/>
        <member name="[Диапазон].[id просмотра].&amp;[79335]"/>
        <member name="[Диапазон].[id просмотра].&amp;[79338]"/>
        <member name="[Диапазон].[id просмотра].&amp;[79339]"/>
        <member name="[Диапазон].[id просмотра].&amp;[79341]"/>
        <member name="[Диапазон].[id просмотра].&amp;[79342]"/>
        <member name="[Диапазон].[id просмотра].&amp;[79344]"/>
        <member name="[Диапазон].[id просмотра].&amp;[79348]"/>
        <member name="[Диапазон].[id просмотра].&amp;[79349]"/>
        <member name="[Диапазон].[id просмотра].&amp;[79351]"/>
        <member name="[Диапазон].[id просмотра].&amp;[79355]"/>
        <member name="[Диапазон].[id просмотра].&amp;[79356]"/>
        <member name="[Диапазон].[id просмотра].&amp;[79361]"/>
        <member name="[Диапазон].[id просмотра].&amp;[79363]"/>
        <member name="[Диапазон].[id просмотра].&amp;[79364]"/>
        <member name="[Диапазон].[id просмотра].&amp;[79367]"/>
        <member name="[Диапазон].[id просмотра].&amp;[79370]"/>
        <member name="[Диапазон].[id просмотра].&amp;[79375]"/>
        <member name="[Диапазон].[id просмотра].&amp;[79377]"/>
        <member name="[Диапазон].[id просмотра].&amp;[79378]"/>
        <member name="[Диапазон].[id просмотра].&amp;[79379]"/>
        <member name="[Диапазон].[id просмотра].&amp;[79382]"/>
        <member name="[Диапазон].[id просмотра].&amp;[79383]"/>
        <member name="[Диапазон].[id просмотра].&amp;[79385]"/>
        <member name="[Диапазон].[id просмотра].&amp;[79388]"/>
        <member name="[Диапазон].[id просмотра].&amp;[79391]"/>
        <member name="[Диапазон].[id просмотра].&amp;[79393]"/>
        <member name="[Диапазон].[id просмотра].&amp;[79396]"/>
        <member name="[Диапазон].[id просмотра].&amp;[79397]"/>
        <member name="[Диапазон].[id просмотра].&amp;[79398]"/>
        <member name="[Диапазон].[id просмотра].&amp;[79399]"/>
        <member name="[Диапазон].[id просмотра].&amp;[79400]"/>
        <member name="[Диапазон].[id просмотра].&amp;[79404]"/>
        <member name="[Диапазон].[id просмотра].&amp;[79409]"/>
        <member name="[Диапазон].[id просмотра].&amp;[79412]"/>
        <member name="[Диапазон].[id просмотра].&amp;[79413]"/>
        <member name="[Диапазон].[id просмотра].&amp;[79414]"/>
        <member name="[Диапазон].[id просмотра].&amp;[79416]"/>
        <member name="[Диапазон].[id просмотра].&amp;[79419]"/>
        <member name="[Диапазон].[id просмотра].&amp;[79421]"/>
        <member name="[Диапазон].[id просмотра].&amp;[79425]"/>
        <member name="[Диапазон].[id просмотра].&amp;[79429]"/>
        <member name="[Диапазон].[id просмотра].&amp;[79432]"/>
        <member name="[Диапазон].[id просмотра].&amp;[79436]"/>
        <member name="[Диапазон].[id просмотра].&amp;[79440]"/>
        <member name="[Диапазон].[id просмотра].&amp;[79442]"/>
        <member name="[Диапазон].[id просмотра].&amp;[79443]"/>
        <member name="[Диапазон].[id просмотра].&amp;[79444]"/>
        <member name="[Диапазон].[id просмотра].&amp;[79446]"/>
        <member name="[Диапазон].[id просмотра].&amp;[79448]"/>
        <member name="[Диапазон].[id просмотра].&amp;[79449]"/>
        <member name="[Диапазон].[id просмотра].&amp;[79454]"/>
        <member name="[Диапазон].[id просмотра].&amp;[79455]"/>
        <member name="[Диапазон].[id просмотра].&amp;[79460]"/>
        <member name="[Диапазон].[id просмотра].&amp;[79465]"/>
        <member name="[Диапазон].[id просмотра].&amp;[79470]"/>
        <member name="[Диапазон].[id просмотра].&amp;[79473]"/>
        <member name="[Диапазон].[id просмотра].&amp;[79474]"/>
        <member name="[Диапазон].[id просмотра].&amp;[79476]"/>
        <member name="[Диапазон].[id просмотра].&amp;[79480]"/>
        <member name="[Диапазон].[id просмотра].&amp;[79482]"/>
        <member name="[Диапазон].[id просмотра].&amp;[79487]"/>
        <member name="[Диапазон].[id просмотра].&amp;[79490]"/>
        <member name="[Диапазон].[id просмотра].&amp;[79494]"/>
        <member name="[Диапазон].[id просмотра].&amp;[79499]"/>
        <member name="[Диапазон].[id просмотра].&amp;[79502]"/>
        <member name="[Диапазон].[id просмотра].&amp;[79505]"/>
        <member name="[Диапазон].[id просмотра].&amp;[79508]"/>
        <member name="[Диапазон].[id просмотра].&amp;[79513]"/>
        <member name="[Диапазон].[id просмотра].&amp;[79516]"/>
        <member name="[Диапазон].[id просмотра].&amp;[79518]"/>
        <member name="[Диапазон].[id просмотра].&amp;[79520]"/>
        <member name="[Диапазон].[id просмотра].&amp;[79524]"/>
        <member name="[Диапазон].[id просмотра].&amp;[79528]"/>
        <member name="[Диапазон].[id просмотра].&amp;[79529]"/>
        <member name="[Диапазон].[id просмотра].&amp;[79534]"/>
        <member name="[Диапазон].[id просмотра].&amp;[79536]"/>
        <member name="[Диапазон].[id просмотра].&amp;[79537]"/>
        <member name="[Диапазон].[id просмотра].&amp;[79538]"/>
        <member name="[Диапазон].[id просмотра].&amp;[79540]"/>
        <member name="[Диапазон].[id просмотра].&amp;[79541]"/>
        <member name="[Диапазон].[id просмотра].&amp;[79543]"/>
        <member name="[Диапазон].[id просмотра].&amp;[79545]"/>
        <member name="[Диапазон].[id просмотра].&amp;[79549]"/>
        <member name="[Диапазон].[id просмотра].&amp;[79551]"/>
        <member name="[Диапазон].[id просмотра].&amp;[79552]"/>
        <member name="[Диапазон].[id просмотра].&amp;[79557]"/>
        <member name="[Диапазон].[id просмотра].&amp;[79558]"/>
        <member name="[Диапазон].[id просмотра].&amp;[79559]"/>
        <member name="[Диапазон].[id просмотра].&amp;[79561]"/>
        <member name="[Диапазон].[id просмотра].&amp;[79563]"/>
        <member name="[Диапазон].[id просмотра].&amp;[79565]"/>
        <member name="[Диапазон].[id просмотра].&amp;[79568]"/>
        <member name="[Диапазон].[id просмотра].&amp;[79569]"/>
        <member name="[Диапазон].[id просмотра].&amp;[79573]"/>
        <member name="[Диапазон].[id просмотра].&amp;[79578]"/>
        <member name="[Диапазон].[id просмотра].&amp;[79581]"/>
        <member name="[Диапазон].[id просмотра].&amp;[79585]"/>
        <member name="[Диапазон].[id просмотра].&amp;[79590]"/>
        <member name="[Диапазон].[id просмотра].&amp;[79593]"/>
        <member name="[Диапазон].[id просмотра].&amp;[79594]"/>
        <member name="[Диапазон].[id просмотра].&amp;[79596]"/>
        <member name="[Диапазон].[id просмотра].&amp;[79597]"/>
        <member name="[Диапазон].[id просмотра].&amp;[79602]"/>
        <member name="[Диапазон].[id просмотра].&amp;[79607]"/>
        <member name="[Диапазон].[id просмотра].&amp;[79612]"/>
        <member name="[Диапазон].[id просмотра].&amp;[79614]"/>
        <member name="[Диапазон].[id просмотра].&amp;[79618]"/>
        <member name="[Диапазон].[id просмотра].&amp;[79619]"/>
        <member name="[Диапазон].[id просмотра].&amp;[79620]"/>
        <member name="[Диапазон].[id просмотра].&amp;[79624]"/>
        <member name="[Диапазон].[id просмотра].&amp;[79627]"/>
        <member name="[Диапазон].[id просмотра].&amp;[79628]"/>
        <member name="[Диапазон].[id просмотра].&amp;[79633]"/>
        <member name="[Диапазон].[id просмотра].&amp;[79636]"/>
        <member name="[Диапазон].[id просмотра].&amp;[79641]"/>
        <member name="[Диапазон].[id просмотра].&amp;[79642]"/>
        <member name="[Диапазон].[id просмотра].&amp;[79645]"/>
        <member name="[Диапазон].[id просмотра].&amp;[79650]"/>
        <member name="[Диапазон].[id просмотра].&amp;[79653]"/>
        <member name="[Диапазон].[id просмотра].&amp;[79656]"/>
        <member name="[Диапазон].[id просмотра].&amp;[79661]"/>
        <member name="[Диапазон].[id просмотра].&amp;[79664]"/>
        <member name="[Диапазон].[id просмотра].&amp;[79666]"/>
        <member name="[Диапазон].[id просмотра].&amp;[79668]"/>
        <member name="[Диапазон].[id просмотра].&amp;[79672]"/>
        <member name="[Диапазон].[id просмотра].&amp;[79673]"/>
        <member name="[Диапазон].[id просмотра].&amp;[79677]"/>
        <member name="[Диапазон].[id просмотра].&amp;[79682]"/>
        <member name="[Диапазон].[id просмотра].&amp;[79685]"/>
        <member name="[Диапазон].[id просмотра].&amp;[79686]"/>
        <member name="[Диапазон].[id просмотра].&amp;[79689]"/>
        <member name="[Диапазон].[id просмотра].&amp;[79692]"/>
        <member name="[Диапазон].[id просмотра].&amp;[79695]"/>
        <member name="[Диапазон].[id просмотра].&amp;[79699]"/>
        <member name="[Диапазон].[id просмотра].&amp;[79704]"/>
        <member name="[Диапазон].[id просмотра].&amp;[79706]"/>
        <member name="[Диапазон].[id просмотра].&amp;[79707]"/>
        <member name="[Диапазон].[id просмотра].&amp;[79709]"/>
        <member name="[Диапазон].[id просмотра].&amp;[79714]"/>
        <member name="[Диапазон].[id просмотра].&amp;[79717]"/>
        <member name="[Диапазон].[id просмотра].&amp;[79721]"/>
        <member name="[Диапазон].[id просмотра].&amp;[79723]"/>
        <member name="[Диапазон].[id просмотра].&amp;[79724]"/>
        <member name="[Диапазон].[id просмотра].&amp;[79727]"/>
        <member name="[Диапазон].[id просмотра].&amp;[79732]"/>
        <member name="[Диапазон].[id просмотра].&amp;[79737]"/>
        <member name="[Диапазон].[id просмотра].&amp;[79738]"/>
        <member name="[Диапазон].[id просмотра].&amp;[79740]"/>
        <member name="[Диапазон].[id просмотра].&amp;[79745]"/>
        <member name="[Диапазон].[id просмотра].&amp;[79748]"/>
        <member name="[Диапазон].[id просмотра].&amp;[79753]"/>
        <member name="[Диапазон].[id просмотра].&amp;[79755]"/>
        <member name="[Диапазон].[id просмотра].&amp;[79757]"/>
        <member name="[Диапазон].[id просмотра].&amp;[79762]"/>
        <member name="[Диапазон].[id просмотра].&amp;[79764]"/>
        <member name="[Диапазон].[id просмотра].&amp;[79766]"/>
        <member name="[Диапазон].[id просмотра].&amp;[79771]"/>
        <member name="[Диапазон].[id просмотра].&amp;[79776]"/>
        <member name="[Диапазон].[id просмотра].&amp;[79779]"/>
        <member name="[Диапазон].[id просмотра].&amp;[79780]"/>
        <member name="[Диапазон].[id просмотра].&amp;[79784]"/>
        <member name="[Диапазон].[id просмотра].&amp;[79788]"/>
        <member name="[Диапазон].[id просмотра].&amp;[79790]"/>
        <member name="[Диапазон].[id просмотра].&amp;[79794]"/>
        <member name="[Диапазон].[id просмотра].&amp;[79797]"/>
        <member name="[Диапазон].[id просмотра].&amp;[79799]"/>
        <member name="[Диапазон].[id просмотра].&amp;[79800]"/>
        <member name="[Диапазон].[id просмотра].&amp;[79804]"/>
        <member name="[Диапазон].[id просмотра].&amp;[79809]"/>
        <member name="[Диапазон].[id просмотра].&amp;[79814]"/>
        <member name="[Диапазон].[id просмотра].&amp;[79815]"/>
        <member name="[Диапазон].[id просмотра].&amp;[79816]"/>
        <member name="[Диапазон].[id просмотра].&amp;[79820]"/>
        <member name="[Диапазон].[id просмотра].&amp;[79821]"/>
        <member name="[Диапазон].[id просмотра].&amp;[79824]"/>
        <member name="[Диапазон].[id просмотра].&amp;[79827]"/>
        <member name="[Диапазон].[id просмотра].&amp;[79829]"/>
        <member name="[Диапазон].[id просмотра].&amp;[79830]"/>
        <member name="[Диапазон].[id просмотра].&amp;[79831]"/>
        <member name="[Диапазон].[id просмотра].&amp;[79833]"/>
        <member name="[Диапазон].[id просмотра].&amp;[79836]"/>
        <member name="[Диапазон].[id просмотра].&amp;[79840]"/>
        <member name="[Диапазон].[id просмотра].&amp;[79842]"/>
        <member name="[Диапазон].[id просмотра].&amp;[79846]"/>
        <member name="[Диапазон].[id просмотра].&amp;[79849]"/>
        <member name="[Диапазон].[id просмотра].&amp;[79850]"/>
        <member name="[Диапазон].[id просмотра].&amp;[79851]"/>
        <member name="[Диапазон].[id просмотра].&amp;[79854]"/>
        <member name="[Диапазон].[id просмотра].&amp;[79858]"/>
        <member name="[Диапазон].[id просмотра].&amp;[79862]"/>
        <member name="[Диапазон].[id просмотра].&amp;[79866]"/>
        <member name="[Диапазон].[id просмотра].&amp;[79871]"/>
        <member name="[Диапазон].[id просмотра].&amp;[79876]"/>
        <member name="[Диапазон].[id просмотра].&amp;[79877]"/>
        <member name="[Диапазон].[id просмотра].&amp;[79881]"/>
        <member name="[Диапазон].[id просмотра].&amp;[79882]"/>
        <member name="[Диапазон].[id просмотра].&amp;[79884]"/>
        <member name="[Диапазон].[id просмотра].&amp;[79888]"/>
        <member name="[Диапазон].[id просмотра].&amp;[79890]"/>
        <member name="[Диапазон].[id просмотра].&amp;[79894]"/>
        <member name="[Диапазон].[id просмотра].&amp;[79896]"/>
        <member name="[Диапазон].[id просмотра].&amp;[79897]"/>
        <member name="[Диапазон].[id просмотра].&amp;[79902]"/>
        <member name="[Диапазон].[id просмотра].&amp;[79907]"/>
        <member name="[Диапазон].[id просмотра].&amp;[79909]"/>
        <member name="[Диапазон].[id просмотра].&amp;[79914]"/>
        <member name="[Диапазон].[id просмотра].&amp;[79918]"/>
        <member name="[Диапазон].[id просмотра].&amp;[79919]"/>
        <member name="[Диапазон].[id просмотра].&amp;[79923]"/>
        <member name="[Диапазон].[id просмотра].&amp;[79924]"/>
        <member name="[Диапазон].[id просмотра].&amp;[79925]"/>
        <member name="[Диапазон].[id просмотра].&amp;[79929]"/>
        <member name="[Диапазон].[id просмотра].&amp;[79932]"/>
        <member name="[Диапазон].[id просмотра].&amp;[79936]"/>
        <member name="[Диапазон].[id просмотра].&amp;[79938]"/>
        <member name="[Диапазон].[id просмотра].&amp;[79941]"/>
        <member name="[Диапазон].[id просмотра].&amp;[79946]"/>
        <member name="[Диапазон].[id просмотра].&amp;[79950]"/>
        <member name="[Диапазон].[id просмотра].&amp;[79952]"/>
        <member name="[Диапазон].[id просмотра].&amp;[79957]"/>
        <member name="[Диапазон].[id просмотра].&amp;[79961]"/>
        <member name="[Диапазон].[id просмотра].&amp;[79963]"/>
        <member name="[Диапазон].[id просмотра].&amp;[79965]"/>
        <member name="[Диапазон].[id просмотра].&amp;[79968]"/>
        <member name="[Диапазон].[id просмотра].&amp;[79970]"/>
        <member name="[Диапазон].[id просмотра].&amp;[79971]"/>
        <member name="[Диапазон].[id просмотра].&amp;[79973]"/>
        <member name="[Диапазон].[id просмотра].&amp;[79977]"/>
        <member name="[Диапазон].[id просмотра].&amp;[79982]"/>
        <member name="[Диапазон].[id просмотра].&amp;[79983]"/>
        <member name="[Диапазон].[id просмотра].&amp;[79984]"/>
        <member name="[Диапазон].[id просмотра].&amp;[79988]"/>
        <member name="[Диапазон].[id просмотра].&amp;[79990]"/>
        <member name="[Диапазон].[id просмотра].&amp;[79991]"/>
        <member name="[Диапазон].[id просмотра].&amp;[79993]"/>
        <member name="[Диапазон].[id просмотра].&amp;[79995]"/>
        <member name="[Диапазон].[id просмотра].&amp;[79999]"/>
        <member name="[Диапазон].[id просмотра].&amp;[80000]"/>
        <member name="[Диапазон].[id просмотра].&amp;[80005]"/>
        <member name="[Диапазон].[id просмотра].&amp;[80008]"/>
        <member name="[Диапазон].[id просмотра].&amp;[80010]"/>
        <member name="[Диапазон].[id просмотра].&amp;[80011]"/>
        <member name="[Диапазон].[id просмотра].&amp;[80012]"/>
        <member name="[Диапазон].[id просмотра].&amp;[80014]"/>
        <member name="[Диапазон].[id просмотра].&amp;[80016]"/>
        <member name="[Диапазон].[id просмотра].&amp;[80018]"/>
        <member name="[Диапазон].[id просмотра].&amp;[80019]"/>
        <member name="[Диапазон].[id просмотра].&amp;[80024]"/>
        <member name="[Диапазон].[id просмотра].&amp;[80025]"/>
        <member name="[Диапазон].[id просмотра].&amp;[80026]"/>
        <member name="[Диапазон].[id просмотра].&amp;[80027]"/>
        <member name="[Диапазон].[id просмотра].&amp;[80029]"/>
        <member name="[Диапазон].[id просмотра].&amp;[80034]"/>
        <member name="[Диапазон].[id просмотра].&amp;[80036]"/>
        <member name="[Диапазон].[id просмотра].&amp;[80037]"/>
        <member name="[Диапазон].[id просмотра].&amp;[80040]"/>
        <member name="[Диапазон].[id просмотра].&amp;[80042]"/>
        <member name="[Диапазон].[id просмотра].&amp;[80044]"/>
        <member name="[Диапазон].[id просмотра].&amp;[80049]"/>
        <member name="[Диапазон].[id просмотра].&amp;[80050]"/>
        <member name="[Диапазон].[id просмотра].&amp;[80051]"/>
        <member name="[Диапазон].[id просмотра].&amp;[80052]"/>
        <member name="[Диапазон].[id просмотра].&amp;[80054]"/>
        <member name="[Диапазон].[id просмотра].&amp;[80056]"/>
        <member name="[Диапазон].[id просмотра].&amp;[80060]"/>
        <member name="[Диапазон].[id просмотра].&amp;[80062]"/>
        <member name="[Диапазон].[id просмотра].&amp;[80063]"/>
        <member name="[Диапазон].[id просмотра].&amp;[80068]"/>
        <member name="[Диапазон].[id просмотра].&amp;[80071]"/>
        <member name="[Диапазон].[id просмотра].&amp;[80075]"/>
        <member name="[Диапазон].[id просмотра].&amp;[80076]"/>
        <member name="[Диапазон].[id просмотра].&amp;[80081]"/>
        <member name="[Диапазон].[id просмотра].&amp;[80085]"/>
        <member name="[Диапазон].[id просмотра].&amp;[80086]"/>
        <member name="[Диапазон].[id просмотра].&amp;[80087]"/>
        <member name="[Диапазон].[id просмотра].&amp;[80092]"/>
        <member name="[Диапазон].[id просмотра].&amp;[80095]"/>
        <member name="[Диапазон].[id просмотра].&amp;[80097]"/>
        <member name="[Диапазон].[id просмотра].&amp;[80098]"/>
        <member name="[Диапазон].[id просмотра].&amp;[80101]"/>
        <member name="[Диапазон].[id просмотра].&amp;[80103]"/>
        <member name="[Диапазон].[id просмотра].&amp;[80107]"/>
        <member name="[Диапазон].[id просмотра].&amp;[80109]"/>
        <member name="[Диапазон].[id просмотра].&amp;[80113]"/>
        <member name="[Диапазон].[id просмотра].&amp;[80114]"/>
        <member name="[Диапазон].[id просмотра].&amp;[80115]"/>
        <member name="[Диапазон].[id просмотра].&amp;[80117]"/>
        <member name="[Диапазон].[id просмотра].&amp;[80118]"/>
        <member name="[Диапазон].[id просмотра].&amp;[80123]"/>
        <member name="[Диапазон].[id просмотра].&amp;[80128]"/>
        <member name="[Диапазон].[id просмотра].&amp;[80132]"/>
        <member name="[Диапазон].[id просмотра].&amp;[80134]"/>
        <member name="[Диапазон].[id просмотра].&amp;[80139]"/>
        <member name="[Диапазон].[id просмотра].&amp;[80141]"/>
        <member name="[Диапазон].[id просмотра].&amp;[80145]"/>
        <member name="[Диапазон].[id просмотра].&amp;[80150]"/>
        <member name="[Диапазон].[id просмотра].&amp;[80152]"/>
        <member name="[Диапазон].[id просмотра].&amp;[80153]"/>
        <member name="[Диапазон].[id просмотра].&amp;[80156]"/>
        <member name="[Диапазон].[id просмотра].&amp;[80159]"/>
        <member name="[Диапазон].[id просмотра].&amp;[80160]"/>
        <member name="[Диапазон].[id просмотра].&amp;[80163]"/>
        <member name="[Диапазон].[id просмотра].&amp;[80167]"/>
        <member name="[Диапазон].[id просмотра].&amp;[80168]"/>
        <member name="[Диапазон].[id просмотра].&amp;[80172]"/>
        <member name="[Диапазон].[id просмотра].&amp;[80174]"/>
        <member name="[Диапазон].[id просмотра].&amp;[80178]"/>
        <member name="[Диапазон].[id просмотра].&amp;[80179]"/>
        <member name="[Диапазон].[id просмотра].&amp;[80180]"/>
        <member name="[Диапазон].[id просмотра].&amp;[80183]"/>
        <member name="[Диапазон].[id просмотра].&amp;[80187]"/>
        <member name="[Диапазон].[id просмотра].&amp;[80188]"/>
        <member name="[Диапазон].[id просмотра].&amp;[80191]"/>
        <member name="[Диапазон].[id просмотра].&amp;[80196]"/>
        <member name="[Диапазон].[id просмотра].&amp;[80200]"/>
        <member name="[Диапазон].[id просмотра].&amp;[80202]"/>
        <member name="[Диапазон].[id просмотра].&amp;[80206]"/>
        <member name="[Диапазон].[id просмотра].&amp;[80211]"/>
        <member name="[Диапазон].[id просмотра].&amp;[80216]"/>
        <member name="[Диапазон].[id просмотра].&amp;[80219]"/>
        <member name="[Диапазон].[id просмотра].&amp;[80224]"/>
        <member name="[Диапазон].[id просмотра].&amp;[80227]"/>
        <member name="[Диапазон].[id просмотра].&amp;[80232]"/>
        <member name="[Диапазон].[id просмотра].&amp;[80234]"/>
        <member name="[Диапазон].[id просмотра].&amp;[80235]"/>
        <member name="[Диапазон].[id просмотра].&amp;[80239]"/>
        <member name="[Диапазон].[id просмотра].&amp;[80242]"/>
        <member name="[Диапазон].[id просмотра].&amp;[80243]"/>
        <member name="[Диапазон].[id просмотра].&amp;[80244]"/>
        <member name="[Диапазон].[id просмотра].&amp;[80247]"/>
        <member name="[Диапазон].[id просмотра].&amp;[80252]"/>
        <member name="[Диапазон].[id просмотра].&amp;[80254]"/>
        <member name="[Диапазон].[id просмотра].&amp;[80258]"/>
        <member name="[Диапазон].[id просмотра].&amp;[80262]"/>
        <member name="[Диапазон].[id просмотра].&amp;[80264]"/>
        <member name="[Диапазон].[id просмотра].&amp;[80269]"/>
        <member name="[Диапазон].[id просмотра].&amp;[80272]"/>
        <member name="[Диапазон].[id просмотра].&amp;[80277]"/>
        <member name="[Диапазон].[id просмотра].&amp;[80279]"/>
        <member name="[Диапазон].[id просмотра].&amp;[80282]"/>
        <member name="[Диапазон].[id просмотра].&amp;[80287]"/>
        <member name="[Диапазон].[id просмотра].&amp;[80290]"/>
        <member name="[Диапазон].[id просмотра].&amp;[80291]"/>
        <member name="[Диапазон].[id просмотра].&amp;[80293]"/>
        <member name="[Диапазон].[id просмотра].&amp;[80294]"/>
        <member name="[Диапазон].[id просмотра].&amp;[80296]"/>
        <member name="[Диапазон].[id просмотра].&amp;[80300]"/>
        <member name="[Диапазон].[id просмотра].&amp;[80302]"/>
        <member name="[Диапазон].[id просмотра].&amp;[80305]"/>
        <member name="[Диапазон].[id просмотра].&amp;[80308]"/>
        <member name="[Диапазон].[id просмотра].&amp;[80311]"/>
        <member name="[Диапазон].[id просмотра].&amp;[80315]"/>
        <member name="[Диапазон].[id просмотра].&amp;[80316]"/>
        <member name="[Диапазон].[id просмотра].&amp;[80318]"/>
        <member name="[Диапазон].[id просмотра].&amp;[80321]"/>
        <member name="[Диапазон].[id просмотра].&amp;[80323]"/>
        <member name="[Диапазон].[id просмотра].&amp;[80325]"/>
        <member name="[Диапазон].[id просмотра].&amp;[80327]"/>
        <member name="[Диапазон].[id просмотра].&amp;[80329]"/>
        <member name="[Диапазон].[id просмотра].&amp;[80332]"/>
        <member name="[Диапазон].[id просмотра].&amp;[80333]"/>
        <member name="[Диапазон].[id просмотра].&amp;[80338]"/>
        <member name="[Диапазон].[id просмотра].&amp;[80342]"/>
        <member name="[Диапазон].[id просмотра].&amp;[80347]"/>
        <member name="[Диапазон].[id просмотра].&amp;[80351]"/>
        <member name="[Диапазон].[id просмотра].&amp;[80355]"/>
        <member name="[Диапазон].[id просмотра].&amp;[80358]"/>
        <member name="[Диапазон].[id просмотра].&amp;[80360]"/>
        <member name="[Диапазон].[id просмотра].&amp;[80363]"/>
        <member name="[Диапазон].[id просмотра].&amp;[80367]"/>
        <member name="[Диапазон].[id просмотра].&amp;[80370]"/>
        <member name="[Диапазон].[id просмотра].&amp;[80374]"/>
        <member name="[Диапазон].[id просмотра].&amp;[80379]"/>
        <member name="[Диапазон].[id просмотра].&amp;[80382]"/>
        <member name="[Диапазон].[id просмотра].&amp;[80385]"/>
        <member name="[Диапазон].[id просмотра].&amp;[80387]"/>
        <member name="[Диапазон].[id просмотра].&amp;[80392]"/>
        <member name="[Диапазон].[id просмотра].&amp;[80394]"/>
        <member name="[Диапазон].[id просмотра].&amp;[80397]"/>
        <member name="[Диапазон].[id просмотра].&amp;[80401]"/>
        <member name="[Диапазон].[id просмотра].&amp;[80405]"/>
        <member name="[Диапазон].[id просмотра].&amp;[80409]"/>
        <member name="[Диапазон].[id просмотра].&amp;[80411]"/>
        <member name="[Диапазон].[id просмотра].&amp;[80412]"/>
        <member name="[Диапазон].[id просмотра].&amp;[80416]"/>
        <member name="[Диапазон].[id просмотра].&amp;[80417]"/>
        <member name="[Диапазон].[id просмотра].&amp;[80421]"/>
        <member name="[Диапазон].[id просмотра].&amp;[80424]"/>
        <member name="[Диапазон].[id просмотра].&amp;[80428]"/>
        <member name="[Диапазон].[id просмотра].&amp;[80433]"/>
        <member name="[Диапазон].[id просмотра].&amp;[80437]"/>
        <member name="[Диапазон].[id просмотра].&amp;[80439]"/>
        <member name="[Диапазон].[id просмотра].&amp;[80441]"/>
        <member name="[Диапазон].[id просмотра].&amp;[80443]"/>
        <member name="[Диапазон].[id просмотра].&amp;[80447]"/>
        <member name="[Диапазон].[id просмотра].&amp;[80448]"/>
        <member name="[Диапазон].[id просмотра].&amp;[80452]"/>
        <member name="[Диапазон].[id просмотра].&amp;[80454]"/>
        <member name="[Диапазон].[id просмотра].&amp;[80456]"/>
        <member name="[Диапазон].[id просмотра].&amp;[80457]"/>
        <member name="[Диапазон].[id просмотра].&amp;[80459]"/>
        <member name="[Диапазон].[id просмотра].&amp;[80462]"/>
        <member name="[Диапазон].[id просмотра].&amp;[80466]"/>
        <member name="[Диапазон].[id просмотра].&amp;[80469]"/>
        <member name="[Диапазон].[id просмотра].&amp;[80474]"/>
        <member name="[Диапазон].[id просмотра].&amp;[80475]"/>
        <member name="[Диапазон].[id просмотра].&amp;[80476]"/>
        <member name="[Диапазон].[id просмотра].&amp;[80477]"/>
        <member name="[Диапазон].[id просмотра].&amp;[80480]"/>
        <member name="[Диапазон].[id просмотра].&amp;[80481]"/>
        <member name="[Диапазон].[id просмотра].&amp;[80484]"/>
        <member name="[Диапазон].[id просмотра].&amp;[80486]"/>
        <member name="[Диапазон].[id просмотра].&amp;[80487]"/>
        <member name="[Диапазон].[id просмотра].&amp;[80489]"/>
        <member name="[Диапазон].[id просмотра].&amp;[80494]"/>
        <member name="[Диапазон].[id просмотра].&amp;[80495]"/>
        <member name="[Диапазон].[id просмотра].&amp;[80499]"/>
        <member name="[Диапазон].[id просмотра].&amp;[80504]"/>
        <member name="[Диапазон].[id просмотра].&amp;[80505]"/>
        <member name="[Диапазон].[id просмотра].&amp;[80510]"/>
        <member name="[Диапазон].[id просмотра].&amp;[80515]"/>
        <member name="[Диапазон].[id просмотра].&amp;[80517]"/>
        <member name="[Диапазон].[id просмотра].&amp;[80521]"/>
        <member name="[Диапазон].[id просмотра].&amp;[80523]"/>
        <member name="[Диапазон].[id просмотра].&amp;[80525]"/>
        <member name="[Диапазон].[id просмотра].&amp;[80528]"/>
        <member name="[Диапазон].[id просмотра].&amp;[80533]"/>
        <member name="[Диапазон].[id просмотра].&amp;[80535]"/>
        <member name="[Диапазон].[id просмотра].&amp;[80537]"/>
        <member name="[Диапазон].[id просмотра].&amp;[80541]"/>
        <member name="[Диапазон].[id просмотра].&amp;[80542]"/>
        <member name="[Диапазон].[id просмотра].&amp;[80544]"/>
        <member name="[Диапазон].[id просмотра].&amp;[80545]"/>
        <member name="[Диапазон].[id просмотра].&amp;[80549]"/>
        <member name="[Диапазон].[id просмотра].&amp;[80553]"/>
        <member name="[Диапазон].[id просмотра].&amp;[80556]"/>
        <member name="[Диапазон].[id просмотра].&amp;[80557]"/>
        <member name="[Диапазон].[id просмотра].&amp;[80559]"/>
        <member name="[Диапазон].[id просмотра].&amp;[80561]"/>
        <member name="[Диапазон].[id просмотра].&amp;[80565]"/>
        <member name="[Диапазон].[id просмотра].&amp;[80567]"/>
        <member name="[Диапазон].[id просмотра].&amp;[80568]"/>
        <member name="[Диапазон].[id просмотра].&amp;[80571]"/>
        <member name="[Диапазон].[id просмотра].&amp;[80572]"/>
        <member name="[Диапазон].[id просмотра].&amp;[80573]"/>
        <member name="[Диапазон].[id просмотра].&amp;[80574]"/>
        <member name="[Диапазон].[id просмотра].&amp;[80577]"/>
        <member name="[Диапазон].[id просмотра].&amp;[80580]"/>
        <member name="[Диапазон].[id просмотра].&amp;[80583]"/>
        <member name="[Диапазон].[id просмотра].&amp;[80587]"/>
        <member name="[Диапазон].[id просмотра].&amp;[80591]"/>
        <member name="[Диапазон].[id просмотра].&amp;[80596]"/>
        <member name="[Диапазон].[id просмотра].&amp;[80601]"/>
        <member name="[Диапазон].[id просмотра].&amp;[80605]"/>
        <member name="[Диапазон].[id просмотра].&amp;[80607]"/>
        <member name="[Диапазон].[id просмотра].&amp;[80610]"/>
        <member name="[Диапазон].[id просмотра].&amp;[80611]"/>
        <member name="[Диапазон].[id просмотра].&amp;[80616]"/>
        <member name="[Диапазон].[id просмотра].&amp;[80619]"/>
        <member name="[Диапазон].[id просмотра].&amp;[80623]"/>
        <member name="[Диапазон].[id просмотра].&amp;[80626]"/>
        <member name="[Диапазон].[id просмотра].&amp;[80631]"/>
        <member name="[Диапазон].[id просмотра].&amp;[80636]"/>
        <member name="[Диапазон].[id просмотра].&amp;[80641]"/>
        <member name="[Диапазон].[id просмотра].&amp;[80644]"/>
        <member name="[Диапазон].[id просмотра].&amp;[80648]"/>
        <member name="[Диапазон].[id просмотра].&amp;[80650]"/>
        <member name="[Диапазон].[id просмотра].&amp;[80653]"/>
        <member name="[Диапазон].[id просмотра].&amp;[80654]"/>
        <member name="[Диапазон].[id просмотра].&amp;[80659]"/>
        <member name="[Диапазон].[id просмотра].&amp;[80663]"/>
        <member name="[Диапазон].[id просмотра].&amp;[80668]"/>
        <member name="[Диапазон].[id просмотра].&amp;[80673]"/>
        <member name="[Диапазон].[id просмотра].&amp;[80674]"/>
        <member name="[Диапазон].[id просмотра].&amp;[80677]"/>
        <member name="[Диапазон].[id просмотра].&amp;[80679]"/>
        <member name="[Диапазон].[id просмотра].&amp;[80683]"/>
        <member name="[Диапазон].[id просмотра].&amp;[80684]"/>
        <member name="[Диапазон].[id просмотра].&amp;[80686]"/>
        <member name="[Диапазон].[id просмотра].&amp;[80690]"/>
        <member name="[Диапазон].[id просмотра].&amp;[80693]"/>
        <member name="[Диапазон].[id просмотра].&amp;[80698]"/>
        <member name="[Диапазон].[id просмотра].&amp;[80699]"/>
        <member name="[Диапазон].[id просмотра].&amp;[80701]"/>
        <member name="[Диапазон].[id просмотра].&amp;[80706]"/>
        <member name="[Диапазон].[id просмотра].&amp;[80709]"/>
        <member name="[Диапазон].[id просмотра].&amp;[80711]"/>
        <member name="[Диапазон].[id просмотра].&amp;[80713]"/>
        <member name="[Диапазон].[id просмотра].&amp;[80715]"/>
        <member name="[Диапазон].[id просмотра].&amp;[80720]"/>
        <member name="[Диапазон].[id просмотра].&amp;[80721]"/>
        <member name="[Диапазон].[id просмотра].&amp;[80722]"/>
        <member name="[Диапазон].[id просмотра].&amp;[80725]"/>
        <member name="[Диапазон].[id просмотра].&amp;[80729]"/>
        <member name="[Диапазон].[id просмотра].&amp;[80731]"/>
        <member name="[Диапазон].[id просмотра].&amp;[80733]"/>
        <member name="[Диапазон].[id просмотра].&amp;[80735]"/>
        <member name="[Диапазон].[id просмотра].&amp;[80737]"/>
        <member name="[Диапазон].[id просмотра].&amp;[80739]"/>
        <member name="[Диапазон].[id просмотра].&amp;[80741]"/>
        <member name="[Диапазон].[id просмотра].&amp;[80744]"/>
        <member name="[Диапазон].[id просмотра].&amp;[80747]"/>
        <member name="[Диапазон].[id просмотра].&amp;[80752]"/>
        <member name="[Диапазон].[id просмотра].&amp;[80757]"/>
        <member name="[Диапазон].[id просмотра].&amp;[80760]"/>
        <member name="[Диапазон].[id просмотра].&amp;[80764]"/>
        <member name="[Диапазон].[id просмотра].&amp;[80767]"/>
        <member name="[Диапазон].[id просмотра].&amp;[80768]"/>
        <member name="[Диапазон].[id просмотра].&amp;[80773]"/>
        <member name="[Диапазон].[id просмотра].&amp;[80774]"/>
        <member name="[Диапазон].[id просмотра].&amp;[80776]"/>
        <member name="[Диапазон].[id просмотра].&amp;[80779]"/>
        <member name="[Диапазон].[id просмотра].&amp;[80784]"/>
        <member name="[Диапазон].[id просмотра].&amp;[80789]"/>
        <member name="[Диапазон].[id просмотра].&amp;[80793]"/>
        <member name="[Диапазон].[id просмотра].&amp;[80798]"/>
        <member name="[Диапазон].[id просмотра].&amp;[80800]"/>
        <member name="[Диапазон].[id просмотра].&amp;[80802]"/>
        <member name="[Диапазон].[id просмотра].&amp;[80804]"/>
        <member name="[Диапазон].[id просмотра].&amp;[80807]"/>
        <member name="[Диапазон].[id просмотра].&amp;[80811]"/>
        <member name="[Диапазон].[id просмотра].&amp;[80814]"/>
        <member name="[Диапазон].[id просмотра].&amp;[80817]"/>
        <member name="[Диапазон].[id просмотра].&amp;[80818]"/>
        <member name="[Диапазон].[id просмотра].&amp;[80821]"/>
        <member name="[Диапазон].[id просмотра].&amp;[80824]"/>
        <member name="[Диапазон].[id просмотра].&amp;[80827]"/>
        <member name="[Диапазон].[id просмотра].&amp;[80832]"/>
        <member name="[Диапазон].[id просмотра].&amp;[80836]"/>
        <member name="[Диапазон].[id просмотра].&amp;[80841]"/>
        <member name="[Диапазон].[id просмотра].&amp;[80843]"/>
        <member name="[Диапазон].[id просмотра].&amp;[80847]"/>
        <member name="[Диапазон].[id просмотра].&amp;[80852]"/>
        <member name="[Диапазон].[id просмотра].&amp;[80856]"/>
        <member name="[Диапазон].[id просмотра].&amp;[80861]"/>
        <member name="[Диапазон].[id просмотра].&amp;[80865]"/>
        <member name="[Диапазон].[id просмотра].&amp;[80869]"/>
        <member name="[Диапазон].[id просмотра].&amp;[80874]"/>
        <member name="[Диапазон].[id просмотра].&amp;[80879]"/>
        <member name="[Диапазон].[id просмотра].&amp;[80882]"/>
        <member name="[Диапазон].[id просмотра].&amp;[80885]"/>
        <member name="[Диапазон].[id просмотра].&amp;[80886]"/>
        <member name="[Диапазон].[id просмотра].&amp;[80891]"/>
        <member name="[Диапазон].[id просмотра].&amp;[80894]"/>
        <member name="[Диапазон].[id просмотра].&amp;[80899]"/>
        <member name="[Диапазон].[id просмотра].&amp;[80900]"/>
        <member name="[Диапазон].[id просмотра].&amp;[80905]"/>
        <member name="[Диапазон].[id просмотра].&amp;[80907]"/>
        <member name="[Диапазон].[id просмотра].&amp;[80911]"/>
        <member name="[Диапазон].[id просмотра].&amp;[80914]"/>
        <member name="[Диапазон].[id просмотра].&amp;[80918]"/>
        <member name="[Диапазон].[id просмотра].&amp;[80919]"/>
        <member name="[Диапазон].[id просмотра].&amp;[80922]"/>
        <member name="[Диапазон].[id просмотра].&amp;[80923]"/>
        <member name="[Диапазон].[id просмотра].&amp;[80927]"/>
        <member name="[Диапазон].[id просмотра].&amp;[80928]"/>
        <member name="[Диапазон].[id просмотра].&amp;[80933]"/>
        <member name="[Диапазон].[id просмотра].&amp;[80936]"/>
        <member name="[Диапазон].[id просмотра].&amp;[80940]"/>
        <member name="[Диапазон].[id просмотра].&amp;[80942]"/>
        <member name="[Диапазон].[id просмотра].&amp;[80943]"/>
        <member name="[Диапазон].[id просмотра].&amp;[80945]"/>
        <member name="[Диапазон].[id просмотра].&amp;[80949]"/>
        <member name="[Диапазон].[id просмотра].&amp;[80952]"/>
        <member name="[Диапазон].[id просмотра].&amp;[80956]"/>
        <member name="[Диапазон].[id просмотра].&amp;[80960]"/>
        <member name="[Диапазон].[id просмотра].&amp;[80961]"/>
        <member name="[Диапазон].[id просмотра].&amp;[80964]"/>
        <member name="[Диапазон].[id просмотра].&amp;[80969]"/>
        <member name="[Диапазон].[id просмотра].&amp;[80972]"/>
        <member name="[Диапазон].[id просмотра].&amp;[80976]"/>
        <member name="[Диапазон].[id просмотра].&amp;[80981]"/>
        <member name="[Диапазон].[id просмотра].&amp;[80983]"/>
        <member name="[Диапазон].[id просмотра].&amp;[80987]"/>
        <member name="[Диапазон].[id просмотра].&amp;[80990]"/>
        <member name="[Диапазон].[id просмотра].&amp;[80994]"/>
        <member name="[Диапазон].[id просмотра].&amp;[80996]"/>
        <member name="[Диапазон].[id просмотра].&amp;[80998]"/>
        <member name="[Диапазон].[id просмотра].&amp;[81000]"/>
        <member name="[Диапазон].[id просмотра].&amp;[81004]"/>
        <member name="[Диапазон].[id просмотра].&amp;[81009]"/>
        <member name="[Диапазон].[id просмотра].&amp;[81012]"/>
        <member name="[Диапазон].[id просмотра].&amp;[81017]"/>
        <member name="[Диапазон].[id просмотра].&amp;[81022]"/>
        <member name="[Диапазон].[id просмотра].&amp;[81027]"/>
        <member name="[Диапазон].[id просмотра].&amp;[81031]"/>
        <member name="[Диапазон].[id просмотра].&amp;[81035]"/>
        <member name="[Диапазон].[id просмотра].&amp;[81037]"/>
        <member name="[Диапазон].[id просмотра].&amp;[81042]"/>
        <member name="[Диапазон].[id просмотра].&amp;[81045]"/>
        <member name="[Диапазон].[id просмотра].&amp;[81048]"/>
        <member name="[Диапазон].[id просмотра].&amp;[81053]"/>
        <member name="[Диапазон].[id просмотра].&amp;[81054]"/>
        <member name="[Диапазон].[id просмотра].&amp;[81055]"/>
        <member name="[Диапазон].[id просмотра].&amp;[81058]"/>
        <member name="[Диапазон].[id просмотра].&amp;[81062]"/>
        <member name="[Диапазон].[id просмотра].&amp;[81063]"/>
        <member name="[Диапазон].[id просмотра].&amp;[81065]"/>
        <member name="[Диапазон].[id просмотра].&amp;[81069]"/>
        <member name="[Диапазон].[id просмотра].&amp;[81073]"/>
        <member name="[Диапазон].[id просмотра].&amp;[81074]"/>
        <member name="[Диапазон].[id просмотра].&amp;[81076]"/>
        <member name="[Диапазон].[id просмотра].&amp;[81077]"/>
        <member name="[Диапазон].[id просмотра].&amp;[81081]"/>
        <member name="[Диапазон].[id просмотра].&amp;[81084]"/>
        <member name="[Диапазон].[id просмотра].&amp;[81089]"/>
        <member name="[Диапазон].[id просмотра].&amp;[81092]"/>
        <member name="[Диапазон].[id просмотра].&amp;[81093]"/>
        <member name="[Диапазон].[id просмотра].&amp;[81095]"/>
        <member name="[Диапазон].[id просмотра].&amp;[81097]"/>
        <member name="[Диапазон].[id просмотра].&amp;[81100]"/>
        <member name="[Диапазон].[id просмотра].&amp;[81102]"/>
        <member name="[Диапазон].[id просмотра].&amp;[81106]"/>
        <member name="[Диапазон].[id просмотра].&amp;[81110]"/>
        <member name="[Диапазон].[id просмотра].&amp;[81113]"/>
        <member name="[Диапазон].[id просмотра].&amp;[81114]"/>
        <member name="[Диапазон].[id просмотра].&amp;[81118]"/>
        <member name="[Диапазон].[id просмотра].&amp;[81120]"/>
        <member name="[Диапазон].[id просмотра].&amp;[81123]"/>
        <member name="[Диапазон].[id просмотра].&amp;[81126]"/>
        <member name="[Диапазон].[id просмотра].&amp;[81127]"/>
        <member name="[Диапазон].[id просмотра].&amp;[81132]"/>
        <member name="[Диапазон].[id просмотра].&amp;[81134]"/>
        <member name="[Диапазон].[id просмотра].&amp;[81138]"/>
        <member name="[Диапазон].[id просмотра].&amp;[81141]"/>
        <member name="[Диапазон].[id просмотра].&amp;[81143]"/>
        <member name="[Диапазон].[id просмотра].&amp;[81144]"/>
        <member name="[Диапазон].[id просмотра].&amp;[81146]"/>
        <member name="[Диапазон].[id просмотра].&amp;[81151]"/>
        <member name="[Диапазон].[id просмотра].&amp;[81154]"/>
        <member name="[Диапазон].[id просмотра].&amp;[81155]"/>
        <member name="[Диапазон].[id просмотра].&amp;[81156]"/>
        <member name="[Диапазон].[id просмотра].&amp;[81161]"/>
        <member name="[Диапазон].[id просмотра].&amp;[81165]"/>
        <member name="[Диапазон].[id просмотра].&amp;[81167]"/>
        <member name="[Диапазон].[id просмотра].&amp;[81171]"/>
        <member name="[Диапазон].[id просмотра].&amp;[81176]"/>
        <member name="[Диапазон].[id просмотра].&amp;[81179]"/>
        <member name="[Диапазон].[id просмотра].&amp;[81183]"/>
        <member name="[Диапазон].[id просмотра].&amp;[81188]"/>
        <member name="[Диапазон].[id просмотра].&amp;[81192]"/>
        <member name="[Диапазон].[id просмотра].&amp;[81196]"/>
        <member name="[Диапазон].[id просмотра].&amp;[81198]"/>
        <member name="[Диапазон].[id просмотра].&amp;[81200]"/>
        <member name="[Диапазон].[id просмотра].&amp;[81202]"/>
        <member name="[Диапазон].[id просмотра].&amp;[81206]"/>
        <member name="[Диапазон].[id просмотра].&amp;[81210]"/>
        <member name="[Диапазон].[id просмотра].&amp;[81213]"/>
        <member name="[Диапазон].[id просмотра].&amp;[81214]"/>
        <member name="[Диапазон].[id просмотра].&amp;[81217]"/>
        <member name="[Диапазон].[id просмотра].&amp;[81219]"/>
        <member name="[Диапазон].[id просмотра].&amp;[81223]"/>
        <member name="[Диапазон].[id просмотра].&amp;[81227]"/>
        <member name="[Диапазон].[id просмотра].&amp;[81228]"/>
        <member name="[Диапазон].[id просмотра].&amp;[81231]"/>
        <member name="[Диапазон].[id просмотра].&amp;[81235]"/>
        <member name="[Диапазон].[id просмотра].&amp;[81239]"/>
        <member name="[Диапазон].[id просмотра].&amp;[81244]"/>
        <member name="[Диапазон].[id просмотра].&amp;[81247]"/>
        <member name="[Диапазон].[id просмотра].&amp;[81249]"/>
        <member name="[Диапазон].[id просмотра].&amp;[81250]"/>
        <member name="[Диапазон].[id просмотра].&amp;[81255]"/>
        <member name="[Диапазон].[id просмотра].&amp;[81257]"/>
        <member name="[Диапазон].[id просмотра].&amp;[81261]"/>
        <member name="[Диапазон].[id просмотра].&amp;[81262]"/>
        <member name="[Диапазон].[id просмотра].&amp;[81263]"/>
        <member name="[Диапазон].[id просмотра].&amp;[81264]"/>
        <member name="[Диапазон].[id просмотра].&amp;[81265]"/>
        <member name="[Диапазон].[id просмотра].&amp;[81266]"/>
        <member name="[Диапазон].[id просмотра].&amp;[81269]"/>
        <member name="[Диапазон].[id просмотра].&amp;[81273]"/>
        <member name="[Диапазон].[id просмотра].&amp;[81275]"/>
        <member name="[Диапазон].[id просмотра].&amp;[81279]"/>
        <member name="[Диапазон].[id просмотра].&amp;[81280]"/>
        <member name="[Диапазон].[id просмотра].&amp;[81285]"/>
        <member name="[Диапазон].[id просмотра].&amp;[81288]"/>
        <member name="[Диапазон].[id просмотра].&amp;[81293]"/>
        <member name="[Диапазон].[id просмотра].&amp;[81294]"/>
        <member name="[Диапазон].[id просмотра].&amp;[81299]"/>
        <member name="[Диапазон].[id просмотра].&amp;[81300]"/>
        <member name="[Диапазон].[id просмотра].&amp;[81302]"/>
        <member name="[Диапазон].[id просмотра].&amp;[81307]"/>
        <member name="[Диапазон].[id просмотра].&amp;[81308]"/>
        <member name="[Диапазон].[id просмотра].&amp;[81312]"/>
        <member name="[Диапазон].[id просмотра].&amp;[81316]"/>
        <member name="[Диапазон].[id просмотра].&amp;[81319]"/>
        <member name="[Диапазон].[id просмотра].&amp;[81321]"/>
        <member name="[Диапазон].[id просмотра].&amp;[81325]"/>
        <member name="[Диапазон].[id просмотра].&amp;[81330]"/>
        <member name="[Диапазон].[id просмотра].&amp;[81333]"/>
        <member name="[Диапазон].[id просмотра].&amp;[81334]"/>
        <member name="[Диапазон].[id просмотра].&amp;[81337]"/>
        <member name="[Диапазон].[id просмотра].&amp;[81341]"/>
        <member name="[Диапазон].[id просмотра].&amp;[81345]"/>
        <member name="[Диапазон].[id просмотра].&amp;[81346]"/>
        <member name="[Диапазон].[id просмотра].&amp;[81348]"/>
        <member name="[Диапазон].[id просмотра].&amp;[81349]"/>
        <member name="[Диапазон].[id просмотра].&amp;[81350]"/>
        <member name="[Диапазон].[id просмотра].&amp;[81351]"/>
        <member name="[Диапазон].[id просмотра].&amp;[81353]"/>
        <member name="[Диапазон].[id просмотра].&amp;[81354]"/>
        <member name="[Диапазон].[id просмотра].&amp;[81358]"/>
        <member name="[Диапазон].[id просмотра].&amp;[81361]"/>
        <member name="[Диапазон].[id просмотра].&amp;[81362]"/>
        <member name="[Диапазон].[id просмотра].&amp;[81363]"/>
        <member name="[Диапазон].[id просмотра].&amp;[81367]"/>
        <member name="[Диапазон].[id просмотра].&amp;[81369]"/>
        <member name="[Диапазон].[id просмотра].&amp;[81374]"/>
        <member name="[Диапазон].[id просмотра].&amp;[81378]"/>
        <member name="[Диапазон].[id просмотра].&amp;[81382]"/>
        <member name="[Диапазон].[id просмотра].&amp;[81384]"/>
        <member name="[Диапазон].[id просмотра].&amp;[81388]"/>
        <member name="[Диапазон].[id просмотра].&amp;[81391]"/>
        <member name="[Диапазон].[id просмотра].&amp;[81392]"/>
        <member name="[Диапазон].[id просмотра].&amp;[81395]"/>
        <member name="[Диапазон].[id просмотра].&amp;[81396]"/>
        <member name="[Диапазон].[id просмотра].&amp;[81399]"/>
        <member name="[Диапазон].[id просмотра].&amp;[81403]"/>
        <member name="[Диапазон].[id просмотра].&amp;[81407]"/>
        <member name="[Диапазон].[id просмотра].&amp;[81411]"/>
        <member name="[Диапазон].[id просмотра].&amp;[81413]"/>
        <member name="[Диапазон].[id просмотра].&amp;[81414]"/>
        <member name="[Диапазон].[id просмотра].&amp;[81415]"/>
        <member name="[Диапазон].[id просмотра].&amp;[81420]"/>
        <member name="[Диапазон].[id просмотра].&amp;[81423]"/>
        <member name="[Диапазон].[id просмотра].&amp;[81425]"/>
        <member name="[Диапазон].[id просмотра].&amp;[81429]"/>
        <member name="[Диапазон].[id просмотра].&amp;[81432]"/>
        <member name="[Диапазон].[id просмотра].&amp;[81435]"/>
        <member name="[Диапазон].[id просмотра].&amp;[81436]"/>
        <member name="[Диапазон].[id просмотра].&amp;[81437]"/>
        <member name="[Диапазон].[id просмотра].&amp;[81441]"/>
        <member name="[Диапазон].[id просмотра].&amp;[81446]"/>
        <member name="[Диапазон].[id просмотра].&amp;[81449]"/>
        <member name="[Диапазон].[id просмотра].&amp;[81451]"/>
        <member name="[Диапазон].[id просмотра].&amp;[81456]"/>
        <member name="[Диапазон].[id просмотра].&amp;[81458]"/>
        <member name="[Диапазон].[id просмотра].&amp;[81460]"/>
        <member name="[Диапазон].[id просмотра].&amp;[81463]"/>
        <member name="[Диапазон].[id просмотра].&amp;[81466]"/>
        <member name="[Диапазон].[id просмотра].&amp;[81467]"/>
        <member name="[Диапазон].[id просмотра].&amp;[81472]"/>
        <member name="[Диапазон].[id просмотра].&amp;[81477]"/>
        <member name="[Диапазон].[id просмотра].&amp;[81480]"/>
        <member name="[Диапазон].[id просмотра].&amp;[81483]"/>
        <member name="[Диапазон].[id просмотра].&amp;[81488]"/>
        <member name="[Диапазон].[id просмотра].&amp;[81491]"/>
        <member name="[Диапазон].[id просмотра].&amp;[81496]"/>
        <member name="[Диапазон].[id просмотра].&amp;[81501]"/>
        <member name="[Диапазон].[id просмотра].&amp;[81504]"/>
        <member name="[Диапазон].[id просмотра].&amp;[81507]"/>
        <member name="[Диапазон].[id просмотра].&amp;[81508]"/>
        <member name="[Диапазон].[id просмотра].&amp;[81511]"/>
        <member name="[Диапазон].[id просмотра].&amp;[81515]"/>
        <member name="[Диапазон].[id просмотра].&amp;[81516]"/>
        <member name="[Диапазон].[id просмотра].&amp;[81517]"/>
        <member name="[Диапазон].[id просмотра].&amp;[81518]"/>
        <member name="[Диапазон].[id просмотра].&amp;[81521]"/>
        <member name="[Диапазон].[id просмотра].&amp;[81523]"/>
        <member name="[Диапазон].[id просмотра].&amp;[81524]"/>
        <member name="[Диапазон].[id просмотра].&amp;[81527]"/>
        <member name="[Диапазон].[id просмотра].&amp;[81532]"/>
        <member name="[Диапазон].[id просмотра].&amp;[81533]"/>
        <member name="[Диапазон].[id просмотра].&amp;[81536]"/>
        <member name="[Диапазон].[id просмотра].&amp;[81539]"/>
        <member name="[Диапазон].[id просмотра].&amp;[81540]"/>
        <member name="[Диапазон].[id просмотра].&amp;[81545]"/>
        <member name="[Диапазон].[id просмотра].&amp;[81550]"/>
        <member name="[Диапазон].[id просмотра].&amp;[81552]"/>
        <member name="[Диапазон].[id просмотра].&amp;[81555]"/>
        <member name="[Диапазон].[id просмотра].&amp;[81556]"/>
        <member name="[Диапазон].[id просмотра].&amp;[81559]"/>
        <member name="[Диапазон].[id просмотра].&amp;[81560]"/>
        <member name="[Диапазон].[id просмотра].&amp;[81565]"/>
        <member name="[Диапазон].[id просмотра].&amp;[81567]"/>
        <member name="[Диапазон].[id просмотра].&amp;[81569]"/>
        <member name="[Диапазон].[id просмотра].&amp;[81572]"/>
        <member name="[Диапазон].[id просмотра].&amp;[81575]"/>
        <member name="[Диапазон].[id просмотра].&amp;[81579]"/>
        <member name="[Диапазон].[id просмотра].&amp;[81584]"/>
        <member name="[Диапазон].[id просмотра].&amp;[81585]"/>
        <member name="[Диапазон].[id просмотра].&amp;[81588]"/>
        <member name="[Диапазон].[id просмотра].&amp;[81591]"/>
        <member name="[Диапазон].[id просмотра].&amp;[81595]"/>
        <member name="[Диапазон].[id просмотра].&amp;[81597]"/>
        <member name="[Диапазон].[id просмотра].&amp;[81599]"/>
        <member name="[Диапазон].[id просмотра].&amp;[81600]"/>
        <member name="[Диапазон].[id просмотра].&amp;[81605]"/>
        <member name="[Диапазон].[id просмотра].&amp;[81610]"/>
        <member name="[Диапазон].[id просмотра].&amp;[81615]"/>
        <member name="[Диапазон].[id просмотра].&amp;[81617]"/>
        <member name="[Диапазон].[id просмотра].&amp;[81620]"/>
        <member name="[Диапазон].[id просмотра].&amp;[81621]"/>
        <member name="[Диапазон].[id просмотра].&amp;[81623]"/>
        <member name="[Диапазон].[id просмотра].&amp;[81625]"/>
        <member name="[Диапазон].[id просмотра].&amp;[81628]"/>
        <member name="[Диапазон].[id просмотра].&amp;[81632]"/>
        <member name="[Диапазон].[id просмотра].&amp;[81633]"/>
        <member name="[Диапазон].[id просмотра].&amp;[81638]"/>
        <member name="[Диапазон].[id просмотра].&amp;[81642]"/>
        <member name="[Диапазон].[id просмотра].&amp;[81647]"/>
        <member name="[Диапазон].[id просмотра].&amp;[81651]"/>
        <member name="[Диапазон].[id просмотра].&amp;[81653]"/>
        <member name="[Диапазон].[id просмотра].&amp;[81654]"/>
        <member name="[Диапазон].[id просмотра].&amp;[81658]"/>
        <member name="[Диапазон].[id просмотра].&amp;[81662]"/>
        <member name="[Диапазон].[id просмотра].&amp;[81666]"/>
        <member name="[Диапазон].[id просмотра].&amp;[81668]"/>
        <member name="[Диапазон].[id просмотра].&amp;[81671]"/>
        <member name="[Диапазон].[id просмотра].&amp;[81676]"/>
        <member name="[Диапазон].[id просмотра].&amp;[81680]"/>
        <member name="[Диапазон].[id просмотра].&amp;[81683]"/>
        <member name="[Диапазон].[id просмотра].&amp;[81685]"/>
        <member name="[Диапазон].[id просмотра].&amp;[81688]"/>
        <member name="[Диапазон].[id просмотра].&amp;[81690]"/>
        <member name="[Диапазон].[id просмотра].&amp;[81692]"/>
        <member name="[Диапазон].[id просмотра].&amp;[81697]"/>
        <member name="[Диапазон].[id просмотра].&amp;[81701]"/>
        <member name="[Диапазон].[id просмотра].&amp;[81706]"/>
        <member name="[Диапазон].[id просмотра].&amp;[81709]"/>
        <member name="[Диапазон].[id просмотра].&amp;[81713]"/>
        <member name="[Диапазон].[id просмотра].&amp;[81716]"/>
        <member name="[Диапазон].[id просмотра].&amp;[81719]"/>
        <member name="[Диапазон].[id просмотра].&amp;[81722]"/>
        <member name="[Диапазон].[id просмотра].&amp;[81723]"/>
        <member name="[Диапазон].[id просмотра].&amp;[81725]"/>
        <member name="[Диапазон].[id просмотра].&amp;[81726]"/>
        <member name="[Диапазон].[id просмотра].&amp;[81728]"/>
        <member name="[Диапазон].[id просмотра].&amp;[81729]"/>
        <member name="[Диапазон].[id просмотра].&amp;[81732]"/>
        <member name="[Диапазон].[id просмотра].&amp;[81736]"/>
        <member name="[Диапазон].[id просмотра].&amp;[81738]"/>
        <member name="[Диапазон].[id просмотра].&amp;[81743]"/>
        <member name="[Диапазон].[id просмотра].&amp;[81746]"/>
        <member name="[Диапазон].[id просмотра].&amp;[81747]"/>
        <member name="[Диапазон].[id просмотра].&amp;[81749]"/>
        <member name="[Диапазон].[id просмотра].&amp;[81751]"/>
        <member name="[Диапазон].[id просмотра].&amp;[81752]"/>
        <member name="[Диапазон].[id просмотра].&amp;[81753]"/>
        <member name="[Диапазон].[id просмотра].&amp;[81755]"/>
        <member name="[Диапазон].[id просмотра].&amp;[81758]"/>
        <member name="[Диапазон].[id просмотра].&amp;[81763]"/>
        <member name="[Диапазон].[id просмотра].&amp;[81765]"/>
        <member name="[Диапазон].[id просмотра].&amp;[81770]"/>
        <member name="[Диапазон].[id просмотра].&amp;[81771]"/>
        <member name="[Диапазон].[id просмотра].&amp;[81774]"/>
        <member name="[Диапазон].[id просмотра].&amp;[81778]"/>
        <member name="[Диапазон].[id просмотра].&amp;[81780]"/>
        <member name="[Диапазон].[id просмотра].&amp;[81782]"/>
        <member name="[Диапазон].[id просмотра].&amp;[81784]"/>
        <member name="[Диапазон].[id просмотра].&amp;[81788]"/>
        <member name="[Диапазон].[id просмотра].&amp;[81793]"/>
        <member name="[Диапазон].[id просмотра].&amp;[81797]"/>
        <member name="[Диапазон].[id просмотра].&amp;[81802]"/>
        <member name="[Диапазон].[id просмотра].&amp;[81805]"/>
        <member name="[Диапазон].[id просмотра].&amp;[81808]"/>
        <member name="[Диапазон].[id просмотра].&amp;[81813]"/>
        <member name="[Диапазон].[id просмотра].&amp;[81817]"/>
        <member name="[Диапазон].[id просмотра].&amp;[81819]"/>
        <member name="[Диапазон].[id просмотра].&amp;[81822]"/>
        <member name="[Диапазон].[id просмотра].&amp;[81823]"/>
        <member name="[Диапазон].[id просмотра].&amp;[81827]"/>
        <member name="[Диапазон].[id просмотра].&amp;[81831]"/>
        <member name="[Диапазон].[id просмотра].&amp;[81835]"/>
        <member name="[Диапазон].[id просмотра].&amp;[81840]"/>
        <member name="[Диапазон].[id просмотра].&amp;[81841]"/>
        <member name="[Диапазон].[id просмотра].&amp;[81842]"/>
        <member name="[Диапазон].[id просмотра].&amp;[81844]"/>
        <member name="[Диапазон].[id просмотра].&amp;[81847]"/>
        <member name="[Диапазон].[id просмотра].&amp;[81849]"/>
        <member name="[Диапазон].[id просмотра].&amp;[81852]"/>
        <member name="[Диапазон].[id просмотра].&amp;[81857]"/>
        <member name="[Диапазон].[id просмотра].&amp;[81859]"/>
        <member name="[Диапазон].[id просмотра].&amp;[81860]"/>
        <member name="[Диапазон].[id просмотра].&amp;[81863]"/>
        <member name="[Диапазон].[id просмотра].&amp;[81868]"/>
        <member name="[Диапазон].[id просмотра].&amp;[81870]"/>
        <member name="[Диапазон].[id просмотра].&amp;[81875]"/>
        <member name="[Диапазон].[id просмотра].&amp;[81880]"/>
        <member name="[Диапазон].[id просмотра].&amp;[81883]"/>
        <member name="[Диапазон].[id просмотра].&amp;[81886]"/>
        <member name="[Диапазон].[id просмотра].&amp;[81888]"/>
        <member name="[Диапазон].[id просмотра].&amp;[81889]"/>
        <member name="[Диапазон].[id просмотра].&amp;[81894]"/>
        <member name="[Диапазон].[id просмотра].&amp;[81898]"/>
        <member name="[Диапазон].[id просмотра].&amp;[81902]"/>
        <member name="[Диапазон].[id просмотра].&amp;[81906]"/>
        <member name="[Диапазон].[id просмотра].&amp;[81907]"/>
        <member name="[Диапазон].[id просмотра].&amp;[81911]"/>
        <member name="[Диапазон].[id просмотра].&amp;[81913]"/>
        <member name="[Диапазон].[id просмотра].&amp;[81918]"/>
        <member name="[Диапазон].[id просмотра].&amp;[81923]"/>
        <member name="[Диапазон].[id просмотра].&amp;[81926]"/>
        <member name="[Диапазон].[id просмотра].&amp;[81930]"/>
        <member name="[Диапазон].[id просмотра].&amp;[81935]"/>
        <member name="[Диапазон].[id просмотра].&amp;[81940]"/>
        <member name="[Диапазон].[id просмотра].&amp;[81943]"/>
        <member name="[Диапазон].[id просмотра].&amp;[81946]"/>
        <member name="[Диапазон].[id просмотра].&amp;[81950]"/>
        <member name="[Диапазон].[id просмотра].&amp;[81954]"/>
        <member name="[Диапазон].[id просмотра].&amp;[81956]"/>
        <member name="[Диапазон].[id просмотра].&amp;[81958]"/>
        <member name="[Диапазон].[id просмотра].&amp;[81963]"/>
        <member name="[Диапазон].[id просмотра].&amp;[81968]"/>
        <member name="[Диапазон].[id просмотра].&amp;[81969]"/>
        <member name="[Диапазон].[id просмотра].&amp;[81971]"/>
        <member name="[Диапазон].[id просмотра].&amp;[81974]"/>
        <member name="[Диапазон].[id просмотра].&amp;[81979]"/>
        <member name="[Диапазон].[id просмотра].&amp;[81984]"/>
        <member name="[Диапазон].[id просмотра].&amp;[81985]"/>
        <member name="[Диапазон].[id просмотра].&amp;[81989]"/>
        <member name="[Диапазон].[id просмотра].&amp;[81991]"/>
        <member name="[Диапазон].[id просмотра].&amp;[81992]"/>
        <member name="[Диапазон].[id просмотра].&amp;[81995]"/>
        <member name="[Диапазон].[id просмотра].&amp;[81999]"/>
        <member name="[Диапазон].[id просмотра].&amp;[82001]"/>
        <member name="[Диапазон].[id просмотра].&amp;[82004]"/>
        <member name="[Диапазон].[id просмотра].&amp;[82006]"/>
        <member name="[Диапазон].[id просмотра].&amp;[82011]"/>
        <member name="[Диапазон].[id просмотра].&amp;[82014]"/>
        <member name="[Диапазон].[id просмотра].&amp;[82016]"/>
        <member name="[Диапазон].[id просмотра].&amp;[82018]"/>
        <member name="[Диапазон].[id просмотра].&amp;[82023]"/>
        <member name="[Диапазон].[id просмотра].&amp;[82026]"/>
        <member name="[Диапазон].[id просмотра].&amp;[82028]"/>
        <member name="[Диапазон].[id просмотра].&amp;[82033]"/>
        <member name="[Диапазон].[id просмотра].&amp;[82035]"/>
        <member name="[Диапазон].[id просмотра].&amp;[82038]"/>
        <member name="[Диапазон].[id просмотра].&amp;[82039]"/>
        <member name="[Диапазон].[id просмотра].&amp;[82040]"/>
        <member name="[Диапазон].[id просмотра].&amp;[82041]"/>
        <member name="[Диапазон].[id просмотра].&amp;[82043]"/>
        <member name="[Диапазон].[id просмотра].&amp;[82047]"/>
        <member name="[Диапазон].[id просмотра].&amp;[82052]"/>
        <member name="[Диапазон].[id просмотра].&amp;[82053]"/>
        <member name="[Диапазон].[id просмотра].&amp;[82058]"/>
        <member name="[Диапазон].[id просмотра].&amp;[82062]"/>
        <member name="[Диапазон].[id просмотра].&amp;[82064]"/>
        <member name="[Диапазон].[id просмотра].&amp;[82065]"/>
        <member name="[Диапазон].[id просмотра].&amp;[82066]"/>
        <member name="[Диапазон].[id просмотра].&amp;[82067]"/>
        <member name="[Диапазон].[id просмотра].&amp;[82070]"/>
        <member name="[Диапазон].[id просмотра].&amp;[82072]"/>
        <member name="[Диапазон].[id просмотра].&amp;[82074]"/>
        <member name="[Диапазон].[id просмотра].&amp;[82078]"/>
        <member name="[Диапазон].[id просмотра].&amp;[82080]"/>
        <member name="[Диапазон].[id просмотра].&amp;[82082]"/>
        <member name="[Диапазон].[id просмотра].&amp;[82087]"/>
        <member name="[Диапазон].[id просмотра].&amp;[82089]"/>
        <member name="[Диапазон].[id просмотра].&amp;[82094]"/>
        <member name="[Диапазон].[id просмотра].&amp;[82099]"/>
        <member name="[Диапазон].[id просмотра].&amp;[82103]"/>
        <member name="[Диапазон].[id просмотра].&amp;[82107]"/>
        <member name="[Диапазон].[id просмотра].&amp;[82109]"/>
        <member name="[Диапазон].[id просмотра].&amp;[82114]"/>
        <member name="[Диапазон].[id просмотра].&amp;[82116]"/>
        <member name="[Диапазон].[id просмотра].&amp;[82117]"/>
        <member name="[Диапазон].[id просмотра].&amp;[82118]"/>
        <member name="[Диапазон].[id просмотра].&amp;[82122]"/>
        <member name="[Диапазон].[id просмотра].&amp;[82127]"/>
        <member name="[Диапазон].[id просмотра].&amp;[82130]"/>
        <member name="[Диапазон].[id просмотра].&amp;[82133]"/>
        <member name="[Диапазон].[id просмотра].&amp;[82134]"/>
        <member name="[Диапазон].[id просмотра].&amp;[82137]"/>
        <member name="[Диапазон].[id просмотра].&amp;[82142]"/>
        <member name="[Диапазон].[id просмотра].&amp;[82143]"/>
        <member name="[Диапазон].[id просмотра].&amp;[82147]"/>
        <member name="[Диапазон].[id просмотра].&amp;[82152]"/>
        <member name="[Диапазон].[id просмотра].&amp;[82156]"/>
        <member name="[Диапазон].[id просмотра].&amp;[82159]"/>
        <member name="[Диапазон].[id просмотра].&amp;[82161]"/>
        <member name="[Диапазон].[id просмотра].&amp;[82163]"/>
        <member name="[Диапазон].[id просмотра].&amp;[82164]"/>
        <member name="[Диапазон].[id просмотра].&amp;[82166]"/>
        <member name="[Диапазон].[id просмотра].&amp;[82167]"/>
        <member name="[Диапазон].[id просмотра].&amp;[82168]"/>
        <member name="[Диапазон].[id просмотра].&amp;[82173]"/>
        <member name="[Диапазон].[id просмотра].&amp;[82178]"/>
        <member name="[Диапазон].[id просмотра].&amp;[82183]"/>
        <member name="[Диапазон].[id просмотра].&amp;[82186]"/>
        <member name="[Диапазон].[id просмотра].&amp;[82187]"/>
        <member name="[Диапазон].[id просмотра].&amp;[82192]"/>
        <member name="[Диапазон].[id просмотра].&amp;[82197]"/>
        <member name="[Диапазон].[id просмотра].&amp;[82200]"/>
        <member name="[Диапазон].[id просмотра].&amp;[82204]"/>
        <member name="[Диапазон].[id просмотра].&amp;[82205]"/>
        <member name="[Диапазон].[id просмотра].&amp;[82210]"/>
        <member name="[Диапазон].[id просмотра].&amp;[82213]"/>
        <member name="[Диапазон].[id просмотра].&amp;[82218]"/>
        <member name="[Диапазон].[id просмотра].&amp;[82219]"/>
        <member name="[Диапазон].[id просмотра].&amp;[82222]"/>
        <member name="[Диапазон].[id просмотра].&amp;[82227]"/>
        <member name="[Диапазон].[id просмотра].&amp;[82229]"/>
        <member name="[Диапазон].[id просмотра].&amp;[82232]"/>
        <member name="[Диапазон].[id просмотра].&amp;[82236]"/>
        <member name="[Диапазон].[id просмотра].&amp;[82238]"/>
        <member name="[Диапазон].[id просмотра].&amp;[82239]"/>
        <member name="[Диапазон].[id просмотра].&amp;[82243]"/>
        <member name="[Диапазон].[id просмотра].&amp;[82245]"/>
        <member name="[Диапазон].[id просмотра].&amp;[82247]"/>
        <member name="[Диапазон].[id просмотра].&amp;[82252]"/>
        <member name="[Диапазон].[id просмотра].&amp;[82255]"/>
        <member name="[Диапазон].[id просмотра].&amp;[82259]"/>
        <member name="[Диапазон].[id просмотра].&amp;[82262]"/>
        <member name="[Диапазон].[id просмотра].&amp;[82266]"/>
        <member name="[Диапазон].[id просмотра].&amp;[82267]"/>
        <member name="[Диапазон].[id просмотра].&amp;[82269]"/>
        <member name="[Диапазон].[id просмотра].&amp;[82272]"/>
        <member name="[Диапазон].[id просмотра].&amp;[82274]"/>
        <member name="[Диапазон].[id просмотра].&amp;[82275]"/>
        <member name="[Диапазон].[id просмотра].&amp;[82280]"/>
        <member name="[Диапазон].[id просмотра].&amp;[82281]"/>
        <member name="[Диапазон].[id просмотра].&amp;[82283]"/>
        <member name="[Диапазон].[id просмотра].&amp;[82287]"/>
        <member name="[Диапазон].[id просмотра].&amp;[82290]"/>
        <member name="[Диапазон].[id просмотра].&amp;[82295]"/>
        <member name="[Диапазон].[id просмотра].&amp;[82300]"/>
        <member name="[Диапазон].[id просмотра].&amp;[82303]"/>
        <member name="[Диапазон].[id просмотра].&amp;[82305]"/>
        <member name="[Диапазон].[id просмотра].&amp;[82307]"/>
        <member name="[Диапазон].[id просмотра].&amp;[82308]"/>
        <member name="[Диапазон].[id просмотра].&amp;[82310]"/>
        <member name="[Диапазон].[id просмотра].&amp;[82315]"/>
        <member name="[Диапазон].[id просмотра].&amp;[82316]"/>
        <member name="[Диапазон].[id просмотра].&amp;[82320]"/>
        <member name="[Диапазон].[id просмотра].&amp;[82321]"/>
        <member name="[Диапазон].[id просмотра].&amp;[82322]"/>
        <member name="[Диапазон].[id просмотра].&amp;[82326]"/>
        <member name="[Диапазон].[id просмотра].&amp;[82329]"/>
        <member name="[Диапазон].[id просмотра].&amp;[82333]"/>
        <member name="[Диапазон].[id просмотра].&amp;[82337]"/>
        <member name="[Диапазон].[id просмотра].&amp;[82342]"/>
        <member name="[Диапазон].[id просмотра].&amp;[82347]"/>
        <member name="[Диапазон].[id просмотра].&amp;[82348]"/>
        <member name="[Диапазон].[id просмотра].&amp;[82352]"/>
        <member name="[Диапазон].[id просмотра].&amp;[82356]"/>
        <member name="[Диапазон].[id просмотра].&amp;[82357]"/>
        <member name="[Диапазон].[id просмотра].&amp;[82361]"/>
        <member name="[Диапазон].[id просмотра].&amp;[82365]"/>
        <member name="[Диапазон].[id просмотра].&amp;[82368]"/>
        <member name="[Диапазон].[id просмотра].&amp;[82369]"/>
        <member name="[Диапазон].[id просмотра].&amp;[82374]"/>
        <member name="[Диапазон].[id просмотра].&amp;[82375]"/>
        <member name="[Диапазон].[id просмотра].&amp;[82377]"/>
        <member name="[Диапазон].[id просмотра].&amp;[82378]"/>
        <member name="[Диапазон].[id просмотра].&amp;[82383]"/>
        <member name="[Диапазон].[id просмотра].&amp;[82385]"/>
        <member name="[Диапазон].[id просмотра].&amp;[82387]"/>
        <member name="[Диапазон].[id просмотра].&amp;[82388]"/>
        <member name="[Диапазон].[id просмотра].&amp;[82392]"/>
        <member name="[Диапазон].[id просмотра].&amp;[82393]"/>
        <member name="[Диапазон].[id просмотра].&amp;[82394]"/>
        <member name="[Диапазон].[id просмотра].&amp;[82399]"/>
        <member name="[Диапазон].[id просмотра].&amp;[82401]"/>
        <member name="[Диапазон].[id просмотра].&amp;[82406]"/>
        <member name="[Диапазон].[id просмотра].&amp;[82408]"/>
        <member name="[Диапазон].[id просмотра].&amp;[82409]"/>
        <member name="[Диапазон].[id просмотра].&amp;[82414]"/>
        <member name="[Диапазон].[id просмотра].&amp;[82419]"/>
        <member name="[Диапазон].[id просмотра].&amp;[82424]"/>
        <member name="[Диапазон].[id просмотра].&amp;[82426]"/>
        <member name="[Диапазон].[id просмотра].&amp;[82430]"/>
        <member name="[Диапазон].[id просмотра].&amp;[82431]"/>
        <member name="[Диапазон].[id просмотра].&amp;[82435]"/>
        <member name="[Диапазон].[id просмотра].&amp;[82438]"/>
        <member name="[Диапазон].[id просмотра].&amp;[82440]"/>
        <member name="[Диапазон].[id просмотра].&amp;[82443]"/>
        <member name="[Диапазон].[id просмотра].&amp;[82447]"/>
        <member name="[Диапазон].[id просмотра].&amp;[82452]"/>
        <member name="[Диапазон].[id просмотра].&amp;[82454]"/>
        <member name="[Диапазон].[id просмотра].&amp;[82455]"/>
        <member name="[Диапазон].[id просмотра].&amp;[82456]"/>
        <member name="[Диапазон].[id просмотра].&amp;[82460]"/>
        <member name="[Диапазон].[id просмотра].&amp;[82465]"/>
        <member name="[Диапазон].[id просмотра].&amp;[82470]"/>
        <member name="[Диапазон].[id просмотра].&amp;[82472]"/>
        <member name="[Диапазон].[id просмотра].&amp;[82477]"/>
        <member name="[Диапазон].[id просмотра].&amp;[82479]"/>
        <member name="[Диапазон].[id просмотра].&amp;[82481]"/>
        <member name="[Диапазон].[id просмотра].&amp;[82484]"/>
        <member name="[Диапазон].[id просмотра].&amp;[82489]"/>
        <member name="[Диапазон].[id просмотра].&amp;[82491]"/>
        <member name="[Диапазон].[id просмотра].&amp;[82494]"/>
        <member name="[Диапазон].[id просмотра].&amp;[82499]"/>
        <member name="[Диапазон].[id просмотра].&amp;[82501]"/>
        <member name="[Диапазон].[id просмотра].&amp;[82503]"/>
        <member name="[Диапазон].[id просмотра].&amp;[82506]"/>
        <member name="[Диапазон].[id просмотра].&amp;[82509]"/>
        <member name="[Диапазон].[id просмотра].&amp;[82513]"/>
        <member name="[Диапазон].[id просмотра].&amp;[82516]"/>
        <member name="[Диапазон].[id просмотра].&amp;[82521]"/>
        <member name="[Диапазон].[id просмотра].&amp;[82523]"/>
        <member name="[Диапазон].[id просмотра].&amp;[82528]"/>
        <member name="[Диапазон].[id просмотра].&amp;[82533]"/>
        <member name="[Диапазон].[id просмотра].&amp;[82534]"/>
        <member name="[Диапазон].[id просмотра].&amp;[82536]"/>
        <member name="[Диапазон].[id просмотра].&amp;[82538]"/>
        <member name="[Диапазон].[id просмотра].&amp;[82541]"/>
        <member name="[Диапазон].[id просмотра].&amp;[82544]"/>
        <member name="[Диапазон].[id просмотра].&amp;[82545]"/>
        <member name="[Диапазон].[id просмотра].&amp;[82546]"/>
        <member name="[Диапазон].[id просмотра].&amp;[82548]"/>
        <member name="[Диапазон].[id просмотра].&amp;[82551]"/>
        <member name="[Диапазон].[id просмотра].&amp;[82555]"/>
        <member name="[Диапазон].[id просмотра].&amp;[82559]"/>
        <member name="[Диапазон].[id просмотра].&amp;[82563]"/>
        <member name="[Диапазон].[id просмотра].&amp;[82565]"/>
        <member name="[Диапазон].[id просмотра].&amp;[82569]"/>
        <member name="[Диапазон].[id просмотра].&amp;[82574]"/>
        <member name="[Диапазон].[id просмотра].&amp;[82577]"/>
        <member name="[Диапазон].[id просмотра].&amp;[82582]"/>
        <member name="[Диапазон].[id просмотра].&amp;[82583]"/>
        <member name="[Диапазон].[id просмотра].&amp;[82586]"/>
        <member name="[Диапазон].[id просмотра].&amp;[82589]"/>
        <member name="[Диапазон].[id просмотра].&amp;[82590]"/>
        <member name="[Диапазон].[id просмотра].&amp;[82592]"/>
        <member name="[Диапазон].[id просмотра].&amp;[82597]"/>
        <member name="[Диапазон].[id просмотра].&amp;[82602]"/>
        <member name="[Диапазон].[id просмотра].&amp;[82605]"/>
        <member name="[Диапазон].[id просмотра].&amp;[82607]"/>
        <member name="[Диапазон].[id просмотра].&amp;[82609]"/>
        <member name="[Диапазон].[id просмотра].&amp;[82613]"/>
        <member name="[Диапазон].[id просмотра].&amp;[82617]"/>
        <member name="[Диапазон].[id просмотра].&amp;[82618]"/>
        <member name="[Диапазон].[id просмотра].&amp;[82622]"/>
        <member name="[Диапазон].[id просмотра].&amp;[82626]"/>
        <member name="[Диапазон].[id просмотра].&amp;[82631]"/>
        <member name="[Диапазон].[id просмотра].&amp;[82636]"/>
        <member name="[Диапазон].[id просмотра].&amp;[82640]"/>
        <member name="[Диапазон].[id просмотра].&amp;[82641]"/>
        <member name="[Диапазон].[id просмотра].&amp;[82642]"/>
        <member name="[Диапазон].[id просмотра].&amp;[82643]"/>
        <member name="[Диапазон].[id просмотра].&amp;[82648]"/>
        <member name="[Диапазон].[id просмотра].&amp;[82653]"/>
        <member name="[Диапазон].[id просмотра].&amp;[82658]"/>
        <member name="[Диапазон].[id просмотра].&amp;[82661]"/>
        <member name="[Диапазон].[id просмотра].&amp;[82665]"/>
        <member name="[Диапазон].[id просмотра].&amp;[82670]"/>
        <member name="[Диапазон].[id просмотра].&amp;[82675]"/>
        <member name="[Диапазон].[id просмотра].&amp;[82679]"/>
        <member name="[Диапазон].[id просмотра].&amp;[82681]"/>
        <member name="[Диапазон].[id просмотра].&amp;[82685]"/>
        <member name="[Диапазон].[id просмотра].&amp;[82690]"/>
        <member name="[Диапазон].[id просмотра].&amp;[82692]"/>
        <member name="[Диапазон].[id просмотра].&amp;[82695]"/>
        <member name="[Диапазон].[id просмотра].&amp;[82699]"/>
        <member name="[Диапазон].[id просмотра].&amp;[82702]"/>
        <member name="[Диапазон].[id просмотра].&amp;[82704]"/>
        <member name="[Диапазон].[id просмотра].&amp;[82709]"/>
        <member name="[Диапазон].[id просмотра].&amp;[82710]"/>
        <member name="[Диапазон].[id просмотра].&amp;[82713]"/>
        <member name="[Диапазон].[id просмотра].&amp;[82718]"/>
        <member name="[Диапазон].[id просмотра].&amp;[82719]"/>
        <member name="[Диапазон].[id просмотра].&amp;[82723]"/>
        <member name="[Диапазон].[id просмотра].&amp;[82725]"/>
        <member name="[Диапазон].[id просмотра].&amp;[82728]"/>
        <member name="[Диапазон].[id просмотра].&amp;[82731]"/>
        <member name="[Диапазон].[id просмотра].&amp;[82735]"/>
        <member name="[Диапазон].[id просмотра].&amp;[82737]"/>
        <member name="[Диапазон].[id просмотра].&amp;[82738]"/>
        <member name="[Диапазон].[id просмотра].&amp;[82739]"/>
        <member name="[Диапазон].[id просмотра].&amp;[82743]"/>
        <member name="[Диапазон].[id просмотра].&amp;[82748]"/>
        <member name="[Диапазон].[id просмотра].&amp;[82750]"/>
        <member name="[Диапазон].[id просмотра].&amp;[82753]"/>
        <member name="[Диапазон].[id просмотра].&amp;[82758]"/>
        <member name="[Диапазон].[id просмотра].&amp;[82760]"/>
        <member name="[Диапазон].[id просмотра].&amp;[82763]"/>
        <member name="[Диапазон].[id просмотра].&amp;[82767]"/>
        <member name="[Диапазон].[id просмотра].&amp;[82768]"/>
        <member name="[Диапазон].[id просмотра].&amp;[82771]"/>
        <member name="[Диапазон].[id просмотра].&amp;[82772]"/>
        <member name="[Диапазон].[id просмотра].&amp;[82773]"/>
        <member name="[Диапазон].[id просмотра].&amp;[82775]"/>
        <member name="[Диапазон].[id просмотра].&amp;[82777]"/>
        <member name="[Диапазон].[id просмотра].&amp;[82781]"/>
        <member name="[Диапазон].[id просмотра].&amp;[82782]"/>
        <member name="[Диапазон].[id просмотра].&amp;[82783]"/>
        <member name="[Диапазон].[id просмотра].&amp;[82787]"/>
        <member name="[Диапазон].[id просмотра].&amp;[82790]"/>
        <member name="[Диапазон].[id просмотра].&amp;[82793]"/>
        <member name="[Диапазон].[id просмотра].&amp;[82794]"/>
        <member name="[Диапазон].[id просмотра].&amp;[82796]"/>
        <member name="[Диапазон].[id просмотра].&amp;[82798]"/>
        <member name="[Диапазон].[id просмотра].&amp;[82801]"/>
        <member name="[Диапазон].[id просмотра].&amp;[82806]"/>
        <member name="[Диапазон].[id просмотра].&amp;[82808]"/>
        <member name="[Диапазон].[id просмотра].&amp;[82812]"/>
        <member name="[Диапазон].[id просмотра].&amp;[82813]"/>
        <member name="[Диапазон].[id просмотра].&amp;[82815]"/>
        <member name="[Диапазон].[id просмотра].&amp;[82820]"/>
        <member name="[Диапазон].[id просмотра].&amp;[82822]"/>
        <member name="[Диапазон].[id просмотра].&amp;[82823]"/>
        <member name="[Диапазон].[id просмотра].&amp;[82825]"/>
        <member name="[Диапазон].[id просмотра].&amp;[82827]"/>
        <member name="[Диапазон].[id просмотра].&amp;[82832]"/>
        <member name="[Диапазон].[id просмотра].&amp;[82837]"/>
        <member name="[Диапазон].[id просмотра].&amp;[82839]"/>
        <member name="[Диапазон].[id просмотра].&amp;[82843]"/>
        <member name="[Диапазон].[id просмотра].&amp;[82847]"/>
        <member name="[Диапазон].[id просмотра].&amp;[82852]"/>
        <member name="[Диапазон].[id просмотра].&amp;[82857]"/>
        <member name="[Диапазон].[id просмотра].&amp;[82861]"/>
        <member name="[Диапазон].[id просмотра].&amp;[82864]"/>
        <member name="[Диапазон].[id просмотра].&amp;[82866]"/>
        <member name="[Диапазон].[id просмотра].&amp;[82870]"/>
        <member name="[Диапазон].[id просмотра].&amp;[82872]"/>
        <member name="[Диапазон].[id просмотра].&amp;[82876]"/>
        <member name="[Диапазон].[id просмотра].&amp;[82881]"/>
        <member name="[Диапазон].[id просмотра].&amp;[82886]"/>
        <member name="[Диапазон].[id просмотра].&amp;[82887]"/>
        <member name="[Диапазон].[id просмотра].&amp;[82889]"/>
        <member name="[Диапазон].[id просмотра].&amp;[82891]"/>
        <member name="[Диапазон].[id просмотра].&amp;[82894]"/>
        <member name="[Диапазон].[id просмотра].&amp;[82899]"/>
        <member name="[Диапазон].[id просмотра].&amp;[82902]"/>
        <member name="[Диапазон].[id просмотра].&amp;[82905]"/>
        <member name="[Диапазон].[id просмотра].&amp;[82906]"/>
        <member name="[Диапазон].[id просмотра].&amp;[82910]"/>
        <member name="[Диапазон].[id просмотра].&amp;[82914]"/>
        <member name="[Диапазон].[id просмотра].&amp;[82918]"/>
        <member name="[Диапазон].[id просмотра].&amp;[82923]"/>
        <member name="[Диапазон].[id просмотра].&amp;[82924]"/>
        <member name="[Диапазон].[id просмотра].&amp;[82928]"/>
        <member name="[Диапазон].[id просмотра].&amp;[82929]"/>
        <member name="[Диапазон].[id просмотра].&amp;[82930]"/>
        <member name="[Диапазон].[id просмотра].&amp;[82934]"/>
        <member name="[Диапазон].[id просмотра].&amp;[82938]"/>
        <member name="[Диапазон].[id просмотра].&amp;[82941]"/>
        <member name="[Диапазон].[id просмотра].&amp;[82946]"/>
        <member name="[Диапазон].[id просмотра].&amp;[82950]"/>
        <member name="[Диапазон].[id просмотра].&amp;[82953]"/>
        <member name="[Диапазон].[id просмотра].&amp;[82954]"/>
        <member name="[Диапазон].[id просмотра].&amp;[82955]"/>
        <member name="[Диапазон].[id просмотра].&amp;[82956]"/>
        <member name="[Диапазон].[id просмотра].&amp;[82961]"/>
        <member name="[Диапазон].[id просмотра].&amp;[82965]"/>
        <member name="[Диапазон].[id просмотра].&amp;[82966]"/>
        <member name="[Диапазон].[id просмотра].&amp;[82968]"/>
        <member name="[Диапазон].[id просмотра].&amp;[82969]"/>
        <member name="[Диапазон].[id просмотра].&amp;[82972]"/>
        <member name="[Диапазон].[id просмотра].&amp;[82977]"/>
        <member name="[Диапазон].[id просмотра].&amp;[82979]"/>
        <member name="[Диапазон].[id просмотра].&amp;[82981]"/>
        <member name="[Диапазон].[id просмотра].&amp;[82983]"/>
        <member name="[Диапазон].[id просмотра].&amp;[82986]"/>
        <member name="[Диапазон].[id просмотра].&amp;[82987]"/>
        <member name="[Диапазон].[id просмотра].&amp;[82989]"/>
        <member name="[Диапазон].[id просмотра].&amp;[82993]"/>
        <member name="[Диапазон].[id просмотра].&amp;[82996]"/>
        <member name="[Диапазон].[id просмотра].&amp;[82999]"/>
        <member name="[Диапазон].[id просмотра].&amp;[83002]"/>
        <member name="[Диапазон].[id просмотра].&amp;[83007]"/>
        <member name="[Диапазон].[id просмотра].&amp;[83011]"/>
        <member name="[Диапазон].[id просмотра].&amp;[83016]"/>
        <member name="[Диапазон].[id просмотра].&amp;[83017]"/>
        <member name="[Диапазон].[id просмотра].&amp;[83021]"/>
        <member name="[Диапазон].[id просмотра].&amp;[83022]"/>
        <member name="[Диапазон].[id просмотра].&amp;[83023]"/>
        <member name="[Диапазон].[id просмотра].&amp;[83027]"/>
        <member name="[Диапазон].[id просмотра].&amp;[83031]"/>
        <member name="[Диапазон].[id просмотра].&amp;[83032]"/>
        <member name="[Диапазон].[id просмотра].&amp;[83035]"/>
        <member name="[Диапазон].[id просмотра].&amp;[83037]"/>
        <member name="[Диапазон].[id просмотра].&amp;[83042]"/>
        <member name="[Диапазон].[id просмотра].&amp;[83044]"/>
        <member name="[Диапазон].[id просмотра].&amp;[83046]"/>
        <member name="[Диапазон].[id просмотра].&amp;[83051]"/>
        <member name="[Диапазон].[id просмотра].&amp;[83053]"/>
        <member name="[Диапазон].[id просмотра].&amp;[83055]"/>
        <member name="[Диапазон].[id просмотра].&amp;[83057]"/>
        <member name="[Диапазон].[id просмотра].&amp;[83059]"/>
        <member name="[Диапазон].[id просмотра].&amp;[83062]"/>
        <member name="[Диапазон].[id просмотра].&amp;[83065]"/>
        <member name="[Диапазон].[id просмотра].&amp;[83067]"/>
        <member name="[Диапазон].[id просмотра].&amp;[83069]"/>
        <member name="[Диапазон].[id просмотра].&amp;[83070]"/>
        <member name="[Диапазон].[id просмотра].&amp;[83075]"/>
        <member name="[Диапазон].[id просмотра].&amp;[83079]"/>
        <member name="[Диапазон].[id просмотра].&amp;[83083]"/>
        <member name="[Диапазон].[id просмотра].&amp;[83084]"/>
        <member name="[Диапазон].[id просмотра].&amp;[83088]"/>
        <member name="[Диапазон].[id просмотра].&amp;[83090]"/>
        <member name="[Диапазон].[id просмотра].&amp;[83094]"/>
        <member name="[Диапазон].[id просмотра].&amp;[83096]"/>
        <member name="[Диапазон].[id просмотра].&amp;[83100]"/>
        <member name="[Диапазон].[id просмотра].&amp;[83102]"/>
        <member name="[Диапазон].[id просмотра].&amp;[83103]"/>
        <member name="[Диапазон].[id просмотра].&amp;[83105]"/>
        <member name="[Диапазон].[id просмотра].&amp;[83108]"/>
        <member name="[Диапазон].[id просмотра].&amp;[83112]"/>
        <member name="[Диапазон].[id просмотра].&amp;[83115]"/>
        <member name="[Диапазон].[id просмотра].&amp;[83119]"/>
        <member name="[Диапазон].[id просмотра].&amp;[83124]"/>
        <member name="[Диапазон].[id просмотра].&amp;[83129]"/>
        <member name="[Диапазон].[id просмотра].&amp;[83133]"/>
        <member name="[Диапазон].[id просмотра].&amp;[83137]"/>
        <member name="[Диапазон].[id просмотра].&amp;[83139]"/>
        <member name="[Диапазон].[id просмотра].&amp;[83141]"/>
        <member name="[Диапазон].[id просмотра].&amp;[83145]"/>
        <member name="[Диапазон].[id просмотра].&amp;[83146]"/>
        <member name="[Диапазон].[id просмотра].&amp;[83149]"/>
        <member name="[Диапазон].[id просмотра].&amp;[83150]"/>
        <member name="[Диапазон].[id просмотра].&amp;[83155]"/>
        <member name="[Диапазон].[id просмотра].&amp;[83159]"/>
        <member name="[Диапазон].[id просмотра].&amp;[83160]"/>
        <member name="[Диапазон].[id просмотра].&amp;[83165]"/>
        <member name="[Диапазон].[id просмотра].&amp;[83167]"/>
        <member name="[Диапазон].[id просмотра].&amp;[83170]"/>
        <member name="[Диапазон].[id просмотра].&amp;[83174]"/>
        <member name="[Диапазон].[id просмотра].&amp;[83177]"/>
        <member name="[Диапазон].[id просмотра].&amp;[83182]"/>
        <member name="[Диапазон].[id просмотра].&amp;[83185]"/>
        <member name="[Диапазон].[id просмотра].&amp;[83188]"/>
        <member name="[Диапазон].[id просмотра].&amp;[83190]"/>
        <member name="[Диапазон].[id просмотра].&amp;[83191]"/>
        <member name="[Диапазон].[id просмотра].&amp;[83193]"/>
        <member name="[Диапазон].[id просмотра].&amp;[83198]"/>
        <member name="[Диапазон].[id просмотра].&amp;[83202]"/>
        <member name="[Диапазон].[id просмотра].&amp;[83205]"/>
        <member name="[Диапазон].[id просмотра].&amp;[83206]"/>
        <member name="[Диапазон].[id просмотра].&amp;[83208]"/>
        <member name="[Диапазон].[id просмотра].&amp;[83211]"/>
        <member name="[Диапазон].[id просмотра].&amp;[83212]"/>
        <member name="[Диапазон].[id просмотра].&amp;[83213]"/>
        <member name="[Диапазон].[id просмотра].&amp;[83215]"/>
        <member name="[Диапазон].[id просмотра].&amp;[83216]"/>
        <member name="[Диапазон].[id просмотра].&amp;[83217]"/>
        <member name="[Диапазон].[id просмотра].&amp;[83219]"/>
        <member name="[Диапазон].[id просмотра].&amp;[83222]"/>
        <member name="[Диапазон].[id просмотра].&amp;[83225]"/>
        <member name="[Диапазон].[id просмотра].&amp;[83230]"/>
        <member name="[Диапазон].[id просмотра].&amp;[83233]"/>
        <member name="[Диапазон].[id просмотра].&amp;[83237]"/>
        <member name="[Диапазон].[id просмотра].&amp;[83242]"/>
        <member name="[Диапазон].[id просмотра].&amp;[83246]"/>
        <member name="[Диапазон].[id просмотра].&amp;[83249]"/>
        <member name="[Диапазон].[id просмотра].&amp;[83251]"/>
        <member name="[Диапазон].[id просмотра].&amp;[83256]"/>
        <member name="[Диапазон].[id просмотра].&amp;[83258]"/>
        <member name="[Диапазон].[id просмотра].&amp;[83260]"/>
        <member name="[Диапазон].[id просмотра].&amp;[83261]"/>
        <member name="[Диапазон].[id просмотра].&amp;[83262]"/>
        <member name="[Диапазон].[id просмотра].&amp;[83263]"/>
        <member name="[Диапазон].[id просмотра].&amp;[83264]"/>
        <member name="[Диапазон].[id просмотра].&amp;[83266]"/>
        <member name="[Диапазон].[id просмотра].&amp;[83267]"/>
        <member name="[Диапазон].[id просмотра].&amp;[83272]"/>
        <member name="[Диапазон].[id просмотра].&amp;[83277]"/>
        <member name="[Диапазон].[id просмотра].&amp;[83282]"/>
        <member name="[Диапазон].[id просмотра].&amp;[83283]"/>
        <member name="[Диапазон].[id просмотра].&amp;[83285]"/>
        <member name="[Диапазон].[id просмотра].&amp;[83289]"/>
        <member name="[Диапазон].[id просмотра].&amp;[83290]"/>
        <member name="[Диапазон].[id просмотра].&amp;[83294]"/>
        <member name="[Диапазон].[id просмотра].&amp;[83297]"/>
        <member name="[Диапазон].[id просмотра].&amp;[83300]"/>
        <member name="[Диапазон].[id просмотра].&amp;[83303]"/>
        <member name="[Диапазон].[id просмотра].&amp;[83305]"/>
        <member name="[Диапазон].[id просмотра].&amp;[83307]"/>
        <member name="[Диапазон].[id просмотра].&amp;[83310]"/>
        <member name="[Диапазон].[id просмотра].&amp;[83311]"/>
        <member name="[Диапазон].[id просмотра].&amp;[83314]"/>
        <member name="[Диапазон].[id просмотра].&amp;[83318]"/>
        <member name="[Диапазон].[id просмотра].&amp;[83323]"/>
        <member name="[Диапазон].[id просмотра].&amp;[83325]"/>
        <member name="[Диапазон].[id просмотра].&amp;[83326]"/>
        <member name="[Диапазон].[id просмотра].&amp;[83331]"/>
        <member name="[Диапазон].[id просмотра].&amp;[83335]"/>
        <member name="[Диапазон].[id просмотра].&amp;[83336]"/>
        <member name="[Диапазон].[id просмотра].&amp;[83339]"/>
        <member name="[Диапазон].[id просмотра].&amp;[83342]"/>
        <member name="[Диапазон].[id просмотра].&amp;[83345]"/>
        <member name="[Диапазон].[id просмотра].&amp;[83349]"/>
        <member name="[Диапазон].[id просмотра].&amp;[83353]"/>
        <member name="[Диапазон].[id просмотра].&amp;[83354]"/>
        <member name="[Диапазон].[id просмотра].&amp;[83355]"/>
        <member name="[Диапазон].[id просмотра].&amp;[83357]"/>
        <member name="[Диапазон].[id просмотра].&amp;[83361]"/>
        <member name="[Диапазон].[id просмотра].&amp;[83362]"/>
        <member name="[Диапазон].[id просмотра].&amp;[83366]"/>
        <member name="[Диапазон].[id просмотра].&amp;[83369]"/>
        <member name="[Диапазон].[id просмотра].&amp;[83370]"/>
        <member name="[Диапазон].[id просмотра].&amp;[83371]"/>
        <member name="[Диапазон].[id просмотра].&amp;[83373]"/>
        <member name="[Диапазон].[id просмотра].&amp;[83376]"/>
        <member name="[Диапазон].[id просмотра].&amp;[83378]"/>
        <member name="[Диапазон].[id просмотра].&amp;[83379]"/>
        <member name="[Диапазон].[id просмотра].&amp;[83381]"/>
        <member name="[Диапазон].[id просмотра].&amp;[83382]"/>
        <member name="[Диапазон].[id просмотра].&amp;[83383]"/>
        <member name="[Диапазон].[id просмотра].&amp;[83388]"/>
        <member name="[Диапазон].[id просмотра].&amp;[83392]"/>
        <member name="[Диапазон].[id просмотра].&amp;[83393]"/>
        <member name="[Диапазон].[id просмотра].&amp;[83397]"/>
        <member name="[Диапазон].[id просмотра].&amp;[83398]"/>
        <member name="[Диапазон].[id просмотра].&amp;[83400]"/>
        <member name="[Диапазон].[id просмотра].&amp;[83402]"/>
        <member name="[Диапазон].[id просмотра].&amp;[83405]"/>
        <member name="[Диапазон].[id просмотра].&amp;[83410]"/>
        <member name="[Диапазон].[id просмотра].&amp;[83411]"/>
        <member name="[Диапазон].[id просмотра].&amp;[83414]"/>
        <member name="[Диапазон].[id просмотра].&amp;[83415]"/>
        <member name="[Диапазон].[id просмотра].&amp;[83418]"/>
        <member name="[Диапазон].[id просмотра].&amp;[83423]"/>
        <member name="[Диапазон].[id просмотра].&amp;[83425]"/>
        <member name="[Диапазон].[id просмотра].&amp;[83428]"/>
        <member name="[Диапазон].[id просмотра].&amp;[83432]"/>
        <member name="[Диапазон].[id просмотра].&amp;[83436]"/>
        <member name="[Диапазон].[id просмотра].&amp;[83439]"/>
        <member name="[Диапазон].[id просмотра].&amp;[83442]"/>
        <member name="[Диапазон].[id просмотра].&amp;[83447]"/>
        <member name="[Диапазон].[id просмотра].&amp;[83450]"/>
        <member name="[Диапазон].[id просмотра].&amp;[83453]"/>
        <member name="[Диапазон].[id просмотра].&amp;[83457]"/>
        <member name="[Диапазон].[id просмотра].&amp;[83461]"/>
        <member name="[Диапазон].[id просмотра].&amp;[83463]"/>
        <member name="[Диапазон].[id просмотра].&amp;[83466]"/>
        <member name="[Диапазон].[id просмотра].&amp;[83467]"/>
        <member name="[Диапазон].[id просмотра].&amp;[83470]"/>
        <member name="[Диапазон].[id просмотра].&amp;[83471]"/>
        <member name="[Диапазон].[id просмотра].&amp;[83476]"/>
        <member name="[Диапазон].[id просмотра].&amp;[83477]"/>
        <member name="[Диапазон].[id просмотра].&amp;[83478]"/>
        <member name="[Диапазон].[id просмотра].&amp;[83483]"/>
        <member name="[Диапазон].[id просмотра].&amp;[83485]"/>
        <member name="[Диапазон].[id просмотра].&amp;[83490]"/>
        <member name="[Диапазон].[id просмотра].&amp;[83495]"/>
        <member name="[Диапазон].[id просмотра].&amp;[83498]"/>
        <member name="[Диапазон].[id просмотра].&amp;[83503]"/>
        <member name="[Диапазон].[id просмотра].&amp;[83504]"/>
        <member name="[Диапазон].[id просмотра].&amp;[83507]"/>
        <member name="[Диапазон].[id просмотра].&amp;[83508]"/>
        <member name="[Диапазон].[id просмотра].&amp;[83511]"/>
        <member name="[Диапазон].[id просмотра].&amp;[83512]"/>
        <member name="[Диапазон].[id просмотра].&amp;[83517]"/>
        <member name="[Диапазон].[id просмотра].&amp;[83519]"/>
        <member name="[Диапазон].[id просмотра].&amp;[83523]"/>
        <member name="[Диапазон].[id просмотра].&amp;[83527]"/>
        <member name="[Диапазон].[id просмотра].&amp;[83530]"/>
        <member name="[Диапазон].[id просмотра].&amp;[83532]"/>
        <member name="[Диапазон].[id просмотра].&amp;[83533]"/>
        <member name="[Диапазон].[id просмотра].&amp;[83538]"/>
        <member name="[Диапазон].[id просмотра].&amp;[83539]"/>
        <member name="[Диапазон].[id просмотра].&amp;[83542]"/>
        <member name="[Диапазон].[id просмотра].&amp;[83547]"/>
        <member name="[Диапазон].[id просмотра].&amp;[83548]"/>
        <member name="[Диапазон].[id просмотра].&amp;[83552]"/>
        <member name="[Диапазон].[id просмотра].&amp;[83557]"/>
        <member name="[Диапазон].[id просмотра].&amp;[83558]"/>
        <member name="[Диапазон].[id просмотра].&amp;[83563]"/>
        <member name="[Диапазон].[id просмотра].&amp;[83564]"/>
        <member name="[Диапазон].[id просмотра].&amp;[83569]"/>
        <member name="[Диапазон].[id просмотра].&amp;[83574]"/>
        <member name="[Диапазон].[id просмотра].&amp;[83575]"/>
        <member name="[Диапазон].[id просмотра].&amp;[83577]"/>
        <member name="[Диапазон].[id просмотра].&amp;[83581]"/>
        <member name="[Диапазон].[id просмотра].&amp;[83585]"/>
        <member name="[Диапазон].[id просмотра].&amp;[83589]"/>
        <member name="[Диапазон].[id просмотра].&amp;[83592]"/>
        <member name="[Диапазон].[id просмотра].&amp;[83596]"/>
        <member name="[Диапазон].[id просмотра].&amp;[83597]"/>
        <member name="[Диапазон].[id просмотра].&amp;[83599]"/>
        <member name="[Диапазон].[id просмотра].&amp;[83602]"/>
        <member name="[Диапазон].[id просмотра].&amp;[83605]"/>
        <member name="[Диапазон].[id просмотра].&amp;[83608]"/>
        <member name="[Диапазон].[id просмотра].&amp;[83611]"/>
        <member name="[Диапазон].[id просмотра].&amp;[83616]"/>
        <member name="[Диапазон].[id просмотра].&amp;[83619]"/>
        <member name="[Диапазон].[id просмотра].&amp;[83624]"/>
        <member name="[Диапазон].[id просмотра].&amp;[83629]"/>
        <member name="[Диапазон].[id просмотра].&amp;[83632]"/>
        <member name="[Диапазон].[id просмотра].&amp;[83633]"/>
        <member name="[Диапазон].[id просмотра].&amp;[83634]"/>
        <member name="[Диапазон].[id просмотра].&amp;[83635]"/>
        <member name="[Диапазон].[id просмотра].&amp;[83636]"/>
        <member name="[Диапазон].[id просмотра].&amp;[83638]"/>
        <member name="[Диапазон].[id просмотра].&amp;[83643]"/>
        <member name="[Диапазон].[id просмотра].&amp;[83648]"/>
        <member name="[Диапазон].[id просмотра].&amp;[83653]"/>
        <member name="[Диапазон].[id просмотра].&amp;[83654]"/>
        <member name="[Диапазон].[id просмотра].&amp;[83657]"/>
        <member name="[Диапазон].[id просмотра].&amp;[83662]"/>
        <member name="[Диапазон].[id просмотра].&amp;[83667]"/>
        <member name="[Диапазон].[id просмотра].&amp;[83670]"/>
        <member name="[Диапазон].[id просмотра].&amp;[83672]"/>
        <member name="[Диапазон].[id просмотра].&amp;[83677]"/>
        <member name="[Диапазон].[id просмотра].&amp;[83682]"/>
        <member name="[Диапазон].[id просмотра].&amp;[83683]"/>
        <member name="[Диапазон].[id просмотра].&amp;[83688]"/>
        <member name="[Диапазон].[id просмотра].&amp;[83691]"/>
        <member name="[Диапазон].[id просмотра].&amp;[83692]"/>
        <member name="[Диапазон].[id просмотра].&amp;[83694]"/>
        <member name="[Диапазон].[id просмотра].&amp;[83699]"/>
        <member name="[Диапазон].[id просмотра].&amp;[83700]"/>
        <member name="[Диапазон].[id просмотра].&amp;[83705]"/>
        <member name="[Диапазон].[id просмотра].&amp;[83708]"/>
        <member name="[Диапазон].[id просмотра].&amp;[83710]"/>
        <member name="[Диапазон].[id просмотра].&amp;[83712]"/>
        <member name="[Диапазон].[id просмотра].&amp;[83713]"/>
        <member name="[Диапазон].[id просмотра].&amp;[83716]"/>
        <member name="[Диапазон].[id просмотра].&amp;[83718]"/>
        <member name="[Диапазон].[id просмотра].&amp;[83721]"/>
        <member name="[Диапазон].[id просмотра].&amp;[83724]"/>
        <member name="[Диапазон].[id просмотра].&amp;[83727]"/>
        <member name="[Диапазон].[id просмотра].&amp;[83732]"/>
        <member name="[Диапазон].[id просмотра].&amp;[83733]"/>
        <member name="[Диапазон].[id просмотра].&amp;[83734]"/>
        <member name="[Диапазон].[id просмотра].&amp;[83735]"/>
        <member name="[Диапазон].[id просмотра].&amp;[83740]"/>
        <member name="[Диапазон].[id просмотра].&amp;[83742]"/>
        <member name="[Диапазон].[id просмотра].&amp;[83744]"/>
        <member name="[Диапазон].[id просмотра].&amp;[83748]"/>
        <member name="[Диапазон].[id просмотра].&amp;[83750]"/>
        <member name="[Диапазон].[id просмотра].&amp;[83752]"/>
        <member name="[Диапазон].[id просмотра].&amp;[83757]"/>
        <member name="[Диапазон].[id просмотра].&amp;[83761]"/>
        <member name="[Диапазон].[id просмотра].&amp;[83766]"/>
        <member name="[Диапазон].[id просмотра].&amp;[83771]"/>
        <member name="[Диапазон].[id просмотра].&amp;[83772]"/>
        <member name="[Диапазон].[id просмотра].&amp;[83775]"/>
        <member name="[Диапазон].[id просмотра].&amp;[83777]"/>
        <member name="[Диапазон].[id просмотра].&amp;[83780]"/>
        <member name="[Диапазон].[id просмотра].&amp;[83785]"/>
        <member name="[Диапазон].[id просмотра].&amp;[83786]"/>
        <member name="[Диапазон].[id просмотра].&amp;[83791]"/>
        <member name="[Диапазон].[id просмотра].&amp;[83793]"/>
        <member name="[Диапазон].[id просмотра].&amp;[83797]"/>
        <member name="[Диапазон].[id просмотра].&amp;[83798]"/>
        <member name="[Диапазон].[id просмотра].&amp;[83802]"/>
        <member name="[Диапазон].[id просмотра].&amp;[83806]"/>
        <member name="[Диапазон].[id просмотра].&amp;[83807]"/>
        <member name="[Диапазон].[id просмотра].&amp;[83810]"/>
        <member name="[Диапазон].[id просмотра].&amp;[83811]"/>
        <member name="[Диапазон].[id просмотра].&amp;[83816]"/>
        <member name="[Диапазон].[id просмотра].&amp;[83819]"/>
        <member name="[Диапазон].[id просмотра].&amp;[83824]"/>
        <member name="[Диапазон].[id просмотра].&amp;[83828]"/>
        <member name="[Диапазон].[id просмотра].&amp;[83830]"/>
        <member name="[Диапазон].[id просмотра].&amp;[83834]"/>
        <member name="[Диапазон].[id просмотра].&amp;[83835]"/>
        <member name="[Диапазон].[id просмотра].&amp;[83840]"/>
        <member name="[Диапазон].[id просмотра].&amp;[83844]"/>
        <member name="[Диапазон].[id просмотра].&amp;[83847]"/>
        <member name="[Диапазон].[id просмотра].&amp;[83848]"/>
        <member name="[Диапазон].[id просмотра].&amp;[83851]"/>
        <member name="[Диапазон].[id просмотра].&amp;[83855]"/>
        <member name="[Диапазон].[id просмотра].&amp;[83856]"/>
        <member name="[Диапазон].[id просмотра].&amp;[83861]"/>
        <member name="[Диапазон].[id просмотра].&amp;[83863]"/>
        <member name="[Диапазон].[id просмотра].&amp;[83864]"/>
        <member name="[Диапазон].[id просмотра].&amp;[83867]"/>
        <member name="[Диапазон].[id просмотра].&amp;[83868]"/>
        <member name="[Диапазон].[id просмотра].&amp;[83870]"/>
        <member name="[Диапазон].[id просмотра].&amp;[83872]"/>
        <member name="[Диапазон].[id просмотра].&amp;[83875]"/>
        <member name="[Диапазон].[id просмотра].&amp;[83877]"/>
        <member name="[Диапазон].[id просмотра].&amp;[83881]"/>
        <member name="[Диапазон].[id просмотра].&amp;[83883]"/>
        <member name="[Диапазон].[id просмотра].&amp;[83886]"/>
        <member name="[Диапазон].[id просмотра].&amp;[83889]"/>
        <member name="[Диапазон].[id просмотра].&amp;[83893]"/>
        <member name="[Диапазон].[id просмотра].&amp;[83894]"/>
        <member name="[Диапазон].[id просмотра].&amp;[83896]"/>
        <member name="[Диапазон].[id просмотра].&amp;[83899]"/>
        <member name="[Диапазон].[id просмотра].&amp;[83904]"/>
        <member name="[Диапазон].[id просмотра].&amp;[83906]"/>
        <member name="[Диапазон].[id просмотра].&amp;[83908]"/>
        <member name="[Диапазон].[id просмотра].&amp;[83913]"/>
        <member name="[Диапазон].[id просмотра].&amp;[83917]"/>
        <member name="[Диапазон].[id просмотра].&amp;[83922]"/>
        <member name="[Диапазон].[id просмотра].&amp;[83923]"/>
        <member name="[Диапазон].[id просмотра].&amp;[83928]"/>
        <member name="[Диапазон].[id просмотра].&amp;[83932]"/>
        <member name="[Диапазон].[id просмотра].&amp;[83936]"/>
        <member name="[Диапазон].[id просмотра].&amp;[83937]"/>
        <member name="[Диапазон].[id просмотра].&amp;[83939]"/>
        <member name="[Диапазон].[id просмотра].&amp;[83944]"/>
        <member name="[Диапазон].[id просмотра].&amp;[83945]"/>
        <member name="[Диапазон].[id просмотра].&amp;[83948]"/>
        <member name="[Диапазон].[id просмотра].&amp;[83953]"/>
        <member name="[Диапазон].[id просмотра].&amp;[83955]"/>
        <member name="[Диапазон].[id просмотра].&amp;[83957]"/>
        <member name="[Диапазон].[id просмотра].&amp;[83961]"/>
        <member name="[Диапазон].[id просмотра].&amp;[83964]"/>
        <member name="[Диапазон].[id просмотра].&amp;[83966]"/>
        <member name="[Диапазон].[id просмотра].&amp;[83968]"/>
        <member name="[Диапазон].[id просмотра].&amp;[83969]"/>
        <member name="[Диапазон].[id просмотра].&amp;[83974]"/>
        <member name="[Диапазон].[id просмотра].&amp;[83975]"/>
        <member name="[Диапазон].[id просмотра].&amp;[83977]"/>
        <member name="[Диапазон].[id просмотра].&amp;[83981]"/>
        <member name="[Диапазон].[id просмотра].&amp;[83983]"/>
        <member name="[Диапазон].[id просмотра].&amp;[83984]"/>
        <member name="[Диапазон].[id просмотра].&amp;[83986]"/>
        <member name="[Диапазон].[id просмотра].&amp;[83989]"/>
        <member name="[Диапазон].[id просмотра].&amp;[83992]"/>
        <member name="[Диапазон].[id просмотра].&amp;[83997]"/>
        <member name="[Диапазон].[id просмотра].&amp;[84000]"/>
        <member name="[Диапазон].[id просмотра].&amp;[84002]"/>
        <member name="[Диапазон].[id просмотра].&amp;[84006]"/>
        <member name="[Диапазон].[id просмотра].&amp;[84010]"/>
        <member name="[Диапазон].[id просмотра].&amp;[84015]"/>
        <member name="[Диапазон].[id просмотра].&amp;[84019]"/>
        <member name="[Диапазон].[id просмотра].&amp;[84020]"/>
        <member name="[Диапазон].[id просмотра].&amp;[84021]"/>
        <member name="[Диапазон].[id просмотра].&amp;[84026]"/>
        <member name="[Диапазон].[id просмотра].&amp;[84030]"/>
        <member name="[Диапазон].[id просмотра].&amp;[84034]"/>
        <member name="[Диапазон].[id просмотра].&amp;[84037]"/>
        <member name="[Диапазон].[id просмотра].&amp;[84038]"/>
        <member name="[Диапазон].[id просмотра].&amp;[84042]"/>
        <member name="[Диапазон].[id просмотра].&amp;[84043]"/>
        <member name="[Диапазон].[id просмотра].&amp;[84048]"/>
        <member name="[Диапазон].[id просмотра].&amp;[84049]"/>
        <member name="[Диапазон].[id просмотра].&amp;[84053]"/>
        <member name="[Диапазон].[id просмотра].&amp;[84056]"/>
        <member name="[Диапазон].[id просмотра].&amp;[84061]"/>
        <member name="[Диапазон].[id просмотра].&amp;[84063]"/>
        <member name="[Диапазон].[id просмотра].&amp;[84065]"/>
        <member name="[Диапазон].[id просмотра].&amp;[84068]"/>
        <member name="[Диапазон].[id просмотра].&amp;[84069]"/>
        <member name="[Диапазон].[id просмотра].&amp;[84071]"/>
        <member name="[Диапазон].[id просмотра].&amp;[84072]"/>
        <member name="[Диапазон].[id просмотра].&amp;[84076]"/>
        <member name="[Диапазон].[id просмотра].&amp;[84078]"/>
        <member name="[Диапазон].[id просмотра].&amp;[84080]"/>
        <member name="[Диапазон].[id просмотра].&amp;[84081]"/>
        <member name="[Диапазон].[id просмотра].&amp;[84085]"/>
        <member name="[Диапазон].[id просмотра].&amp;[84090]"/>
        <member name="[Диапазон].[id просмотра].&amp;[84095]"/>
        <member name="[Диапазон].[id просмотра].&amp;[84098]"/>
        <member name="[Диапазон].[id просмотра].&amp;[84103]"/>
        <member name="[Диапазон].[id просмотра].&amp;[84106]"/>
        <member name="[Диапазон].[id просмотра].&amp;[84108]"/>
        <member name="[Диапазон].[id просмотра].&amp;[84110]"/>
        <member name="[Диапазон].[id просмотра].&amp;[84114]"/>
        <member name="[Диапазон].[id просмотра].&amp;[84115]"/>
        <member name="[Диапазон].[id просмотра].&amp;[84116]"/>
        <member name="[Диапазон].[id просмотра].&amp;[84118]"/>
        <member name="[Диапазон].[id просмотра].&amp;[84120]"/>
        <member name="[Диапазон].[id просмотра].&amp;[84122]"/>
        <member name="[Диапазон].[id просмотра].&amp;[84123]"/>
        <member name="[Диапазон].[id просмотра].&amp;[84126]"/>
        <member name="[Диапазон].[id просмотра].&amp;[84127]"/>
        <member name="[Диапазон].[id просмотра].&amp;[84129]"/>
        <member name="[Диапазон].[id просмотра].&amp;[84133]"/>
        <member name="[Диапазон].[id просмотра].&amp;[84134]"/>
        <member name="[Диапазон].[id просмотра].&amp;[84139]"/>
        <member name="[Диапазон].[id просмотра].&amp;[84144]"/>
        <member name="[Диапазон].[id просмотра].&amp;[84146]"/>
        <member name="[Диапазон].[id просмотра].&amp;[84148]"/>
        <member name="[Диапазон].[id просмотра].&amp;[84153]"/>
        <member name="[Диапазон].[id просмотра].&amp;[84154]"/>
        <member name="[Диапазон].[id просмотра].&amp;[84158]"/>
        <member name="[Диапазон].[id просмотра].&amp;[84160]"/>
        <member name="[Диапазон].[id просмотра].&amp;[84163]"/>
        <member name="[Диапазон].[id просмотра].&amp;[84164]"/>
        <member name="[Диапазон].[id просмотра].&amp;[84169]"/>
        <member name="[Диапазон].[id просмотра].&amp;[84170]"/>
        <member name="[Диапазон].[id просмотра].&amp;[84174]"/>
        <member name="[Диапазон].[id просмотра].&amp;[84175]"/>
        <member name="[Диапазон].[id просмотра].&amp;[84180]"/>
        <member name="[Диапазон].[id просмотра].&amp;[84184]"/>
        <member name="[Диапазон].[id просмотра].&amp;[84188]"/>
        <member name="[Диапазон].[id просмотра].&amp;[84192]"/>
        <member name="[Диапазон].[id просмотра].&amp;[84195]"/>
        <member name="[Диапазон].[id просмотра].&amp;[84197]"/>
        <member name="[Диапазон].[id просмотра].&amp;[84202]"/>
        <member name="[Диапазон].[id просмотра].&amp;[84207]"/>
        <member name="[Диапазон].[id просмотра].&amp;[84210]"/>
        <member name="[Диапазон].[id просмотра].&amp;[84215]"/>
        <member name="[Диапазон].[id просмотра].&amp;[84220]"/>
        <member name="[Диапазон].[id просмотра].&amp;[84224]"/>
        <member name="[Диапазон].[id просмотра].&amp;[84228]"/>
        <member name="[Диапазон].[id просмотра].&amp;[84229]"/>
        <member name="[Диапазон].[id просмотра].&amp;[84231]"/>
        <member name="[Диапазон].[id просмотра].&amp;[84236]"/>
        <member name="[Диапазон].[id просмотра].&amp;[84240]"/>
        <member name="[Диапазон].[id просмотра].&amp;[84241]"/>
        <member name="[Диапазон].[id просмотра].&amp;[84245]"/>
        <member name="[Диапазон].[id просмотра].&amp;[84246]"/>
        <member name="[Диапазон].[id просмотра].&amp;[84250]"/>
        <member name="[Диапазон].[id просмотра].&amp;[84252]"/>
        <member name="[Диапазон].[id просмотра].&amp;[84255]"/>
        <member name="[Диапазон].[id просмотра].&amp;[84257]"/>
        <member name="[Диапазон].[id просмотра].&amp;[84259]"/>
        <member name="[Диапазон].[id просмотра].&amp;[84263]"/>
        <member name="[Диапазон].[id просмотра].&amp;[84265]"/>
        <member name="[Диапазон].[id просмотра].&amp;[84269]"/>
        <member name="[Диапазон].[id просмотра].&amp;[84273]"/>
        <member name="[Диапазон].[id просмотра].&amp;[84278]"/>
        <member name="[Диапазон].[id просмотра].&amp;[84279]"/>
        <member name="[Диапазон].[id просмотра].&amp;[84283]"/>
        <member name="[Диапазон].[id просмотра].&amp;[84285]"/>
        <member name="[Диапазон].[id просмотра].&amp;[84289]"/>
        <member name="[Диапазон].[id просмотра].&amp;[84292]"/>
        <member name="[Диапазон].[id просмотра].&amp;[84295]"/>
        <member name="[Диапазон].[id просмотра].&amp;[84297]"/>
        <member name="[Диапазон].[id просмотра].&amp;[84301]"/>
        <member name="[Диапазон].[id просмотра].&amp;[84306]"/>
        <member name="[Диапазон].[id просмотра].&amp;[84309]"/>
        <member name="[Диапазон].[id просмотра].&amp;[84310]"/>
        <member name="[Диапазон].[id просмотра].&amp;[84313]"/>
        <member name="[Диапазон].[id просмотра].&amp;[84317]"/>
        <member name="[Диапазон].[id просмотра].&amp;[84318]"/>
        <member name="[Диапазон].[id просмотра].&amp;[84322]"/>
        <member name="[Диапазон].[id просмотра].&amp;[84326]"/>
        <member name="[Диапазон].[id просмотра].&amp;[84328]"/>
        <member name="[Диапазон].[id просмотра].&amp;[84332]"/>
        <member name="[Диапазон].[id просмотра].&amp;[84333]"/>
        <member name="[Диапазон].[id просмотра].&amp;[84337]"/>
        <member name="[Диапазон].[id просмотра].&amp;[84340]"/>
        <member name="[Диапазон].[id просмотра].&amp;[84343]"/>
        <member name="[Диапазон].[id просмотра].&amp;[84344]"/>
        <member name="[Диапазон].[id просмотра].&amp;[84347]"/>
        <member name="[Диапазон].[id просмотра].&amp;[84349]"/>
        <member name="[Диапазон].[id просмотра].&amp;[84353]"/>
        <member name="[Диапазон].[id просмотра].&amp;[84358]"/>
        <member name="[Диапазон].[id просмотра].&amp;[84362]"/>
        <member name="[Диапазон].[id просмотра].&amp;[84364]"/>
        <member name="[Диапазон].[id просмотра].&amp;[84366]"/>
        <member name="[Диапазон].[id просмотра].&amp;[84371]"/>
        <member name="[Диапазон].[id просмотра].&amp;[84372]"/>
        <member name="[Диапазон].[id просмотра].&amp;[84374]"/>
        <member name="[Диапазон].[id просмотра].&amp;[84378]"/>
        <member name="[Диапазон].[id просмотра].&amp;[84380]"/>
        <member name="[Диапазон].[id просмотра].&amp;[84385]"/>
        <member name="[Диапазон].[id просмотра].&amp;[84389]"/>
        <member name="[Диапазон].[id просмотра].&amp;[84393]"/>
        <member name="[Диапазон].[id просмотра].&amp;[84397]"/>
        <member name="[Диапазон].[id просмотра].&amp;[84399]"/>
        <member name="[Диапазон].[id просмотра].&amp;[84403]"/>
        <member name="[Диапазон].[id просмотра].&amp;[84404]"/>
        <member name="[Диапазон].[id просмотра].&amp;[84409]"/>
        <member name="[Диапазон].[id просмотра].&amp;[84413]"/>
        <member name="[Диапазон].[id просмотра].&amp;[84415]"/>
        <member name="[Диапазон].[id просмотра].&amp;[84417]"/>
        <member name="[Диапазон].[id просмотра].&amp;[84421]"/>
        <member name="[Диапазон].[id просмотра].&amp;[84424]"/>
        <member name="[Диапазон].[id просмотра].&amp;[84426]"/>
        <member name="[Диапазон].[id просмотра].&amp;[84430]"/>
        <member name="[Диапазон].[id просмотра].&amp;[84433]"/>
        <member name="[Диапазон].[id просмотра].&amp;[84434]"/>
        <member name="[Диапазон].[id просмотра].&amp;[84436]"/>
        <member name="[Диапазон].[id просмотра].&amp;[84437]"/>
        <member name="[Диапазон].[id просмотра].&amp;[84441]"/>
        <member name="[Диапазон].[id просмотра].&amp;[84442]"/>
        <member name="[Диапазон].[id просмотра].&amp;[84444]"/>
        <member name="[Диапазон].[id просмотра].&amp;[84448]"/>
        <member name="[Диапазон].[id просмотра].&amp;[84451]"/>
        <member name="[Диапазон].[id просмотра].&amp;[84454]"/>
        <member name="[Диапазон].[id просмотра].&amp;[84455]"/>
        <member name="[Диапазон].[id просмотра].&amp;[84459]"/>
        <member name="[Диапазон].[id просмотра].&amp;[84461]"/>
        <member name="[Диапазон].[id просмотра].&amp;[84465]"/>
        <member name="[Диапазон].[id просмотра].&amp;[84468]"/>
        <member name="[Диапазон].[id просмотра].&amp;[84469]"/>
        <member name="[Диапазон].[id просмотра].&amp;[84471]"/>
        <member name="[Диапазон].[id просмотра].&amp;[84475]"/>
        <member name="[Диапазон].[id просмотра].&amp;[84479]"/>
        <member name="[Диапазон].[id просмотра].&amp;[84481]"/>
        <member name="[Диапазон].[id просмотра].&amp;[84482]"/>
        <member name="[Диапазон].[id просмотра].&amp;[84487]"/>
        <member name="[Диапазон].[id просмотра].&amp;[84488]"/>
        <member name="[Диапазон].[id просмотра].&amp;[84490]"/>
        <member name="[Диапазон].[id просмотра].&amp;[84495]"/>
        <member name="[Диапазон].[id просмотра].&amp;[84498]"/>
        <member name="[Диапазон].[id просмотра].&amp;[84503]"/>
        <member name="[Диапазон].[id просмотра].&amp;[84506]"/>
        <member name="[Диапазон].[id просмотра].&amp;[84508]"/>
        <member name="[Диапазон].[id просмотра].&amp;[84513]"/>
        <member name="[Диапазон].[id просмотра].&amp;[84514]"/>
        <member name="[Диапазон].[id просмотра].&amp;[84517]"/>
        <member name="[Диапазон].[id просмотра].&amp;[84520]"/>
        <member name="[Диапазон].[id просмотра].&amp;[84524]"/>
        <member name="[Диапазон].[id просмотра].&amp;[84528]"/>
        <member name="[Диапазон].[id просмотра].&amp;[84532]"/>
        <member name="[Диапазон].[id просмотра].&amp;[84535]"/>
        <member name="[Диапазон].[id просмотра].&amp;[84538]"/>
        <member name="[Диапазон].[id просмотра].&amp;[84542]"/>
        <member name="[Диапазон].[id просмотра].&amp;[84545]"/>
        <member name="[Диапазон].[id просмотра].&amp;[84549]"/>
        <member name="[Диапазон].[id просмотра].&amp;[84551]"/>
        <member name="[Диапазон].[id просмотра].&amp;[84553]"/>
        <member name="[Диапазон].[id просмотра].&amp;[84557]"/>
        <member name="[Диапазон].[id просмотра].&amp;[84561]"/>
        <member name="[Диапазон].[id просмотра].&amp;[84566]"/>
        <member name="[Диапазон].[id просмотра].&amp;[84567]"/>
        <member name="[Диапазон].[id просмотра].&amp;[84568]"/>
        <member name="[Диапазон].[id просмотра].&amp;[84569]"/>
        <member name="[Диапазон].[id просмотра].&amp;[84571]"/>
        <member name="[Диапазон].[id просмотра].&amp;[84576]"/>
        <member name="[Диапазон].[id просмотра].&amp;[84578]"/>
        <member name="[Диапазон].[id просмотра].&amp;[84580]"/>
        <member name="[Диапазон].[id просмотра].&amp;[84581]"/>
        <member name="[Диапазон].[id просмотра].&amp;[84582]"/>
        <member name="[Диапазон].[id просмотра].&amp;[84587]"/>
        <member name="[Диапазон].[id просмотра].&amp;[84590]"/>
        <member name="[Диапазон].[id просмотра].&amp;[84593]"/>
        <member name="[Диапазон].[id просмотра].&amp;[84598]"/>
        <member name="[Диапазон].[id просмотра].&amp;[84600]"/>
        <member name="[Диапазон].[id просмотра].&amp;[84603]"/>
        <member name="[Диапазон].[id просмотра].&amp;[84607]"/>
        <member name="[Диапазон].[id просмотра].&amp;[84609]"/>
        <member name="[Диапазон].[id просмотра].&amp;[84614]"/>
        <member name="[Диапазон].[id просмотра].&amp;[84615]"/>
        <member name="[Диапазон].[id просмотра].&amp;[84617]"/>
        <member name="[Диапазон].[id просмотра].&amp;[84621]"/>
        <member name="[Диапазон].[id просмотра].&amp;[84626]"/>
        <member name="[Диапазон].[id просмотра].&amp;[84629]"/>
        <member name="[Диапазон].[id просмотра].&amp;[84630]"/>
        <member name="[Диапазон].[id просмотра].&amp;[84633]"/>
        <member name="[Диапазон].[id просмотра].&amp;[84636]"/>
        <member name="[Диапазон].[id просмотра].&amp;[84637]"/>
        <member name="[Диапазон].[id просмотра].&amp;[84639]"/>
        <member name="[Диапазон].[id просмотра].&amp;[84642]"/>
        <member name="[Диапазон].[id просмотра].&amp;[84647]"/>
        <member name="[Диапазон].[id просмотра].&amp;[84652]"/>
        <member name="[Диапазон].[id просмотра].&amp;[84653]"/>
        <member name="[Диапазон].[id просмотра].&amp;[84657]"/>
        <member name="[Диапазон].[id просмотра].&amp;[84660]"/>
        <member name="[Диапазон].[id просмотра].&amp;[84663]"/>
        <member name="[Диапазон].[id просмотра].&amp;[84666]"/>
        <member name="[Диапазон].[id просмотра].&amp;[84668]"/>
        <member name="[Диапазон].[id просмотра].&amp;[84670]"/>
        <member name="[Диапазон].[id просмотра].&amp;[84675]"/>
        <member name="[Диапазон].[id просмотра].&amp;[84678]"/>
        <member name="[Диапазон].[id просмотра].&amp;[84682]"/>
        <member name="[Диапазон].[id просмотра].&amp;[84685]"/>
        <member name="[Диапазон].[id просмотра].&amp;[84689]"/>
        <member name="[Диапазон].[id просмотра].&amp;[84690]"/>
        <member name="[Диапазон].[id просмотра].&amp;[84695]"/>
        <member name="[Диапазон].[id просмотра].&amp;[84697]"/>
        <member name="[Диапазон].[id просмотра].&amp;[84701]"/>
        <member name="[Диапазон].[id просмотра].&amp;[84705]"/>
        <member name="[Диапазон].[id просмотра].&amp;[84709]"/>
        <member name="[Диапазон].[id просмотра].&amp;[84714]"/>
        <member name="[Диапазон].[id просмотра].&amp;[84719]"/>
        <member name="[Диапазон].[id просмотра].&amp;[84720]"/>
        <member name="[Диапазон].[id просмотра].&amp;[84721]"/>
        <member name="[Диапазон].[id просмотра].&amp;[84723]"/>
        <member name="[Диапазон].[id просмотра].&amp;[84728]"/>
        <member name="[Диапазон].[id просмотра].&amp;[84731]"/>
        <member name="[Диапазон].[id просмотра].&amp;[84734]"/>
        <member name="[Диапазон].[id просмотра].&amp;[84735]"/>
        <member name="[Диапазон].[id просмотра].&amp;[84739]"/>
        <member name="[Диапазон].[id просмотра].&amp;[84744]"/>
        <member name="[Диапазон].[id просмотра].&amp;[84748]"/>
        <member name="[Диапазон].[id просмотра].&amp;[84751]"/>
        <member name="[Диапазон].[id просмотра].&amp;[84756]"/>
        <member name="[Диапазон].[id просмотра].&amp;[84757]"/>
        <member name="[Диапазон].[id просмотра].&amp;[84759]"/>
        <member name="[Диапазон].[id просмотра].&amp;[84764]"/>
        <member name="[Диапазон].[id просмотра].&amp;[84767]"/>
        <member name="[Диапазон].[id просмотра].&amp;[84772]"/>
        <member name="[Диапазон].[id просмотра].&amp;[84774]"/>
        <member name="[Диапазон].[id просмотра].&amp;[84779]"/>
        <member name="[Диапазон].[id просмотра].&amp;[84781]"/>
        <member name="[Диапазон].[id просмотра].&amp;[84785]"/>
        <member name="[Диапазон].[id просмотра].&amp;[84786]"/>
        <member name="[Диапазон].[id просмотра].&amp;[84787]"/>
        <member name="[Диапазон].[id просмотра].&amp;[84788]"/>
        <member name="[Диапазон].[id просмотра].&amp;[84791]"/>
        <member name="[Диапазон].[id просмотра].&amp;[84792]"/>
        <member name="[Диапазон].[id просмотра].&amp;[84794]"/>
        <member name="[Диапазон].[id просмотра].&amp;[84795]"/>
        <member name="[Диапазон].[id просмотра].&amp;[84800]"/>
        <member name="[Диапазон].[id просмотра].&amp;[84804]"/>
        <member name="[Диапазон].[id просмотра].&amp;[84809]"/>
        <member name="[Диапазон].[id просмотра].&amp;[84814]"/>
        <member name="[Диапазон].[id просмотра].&amp;[84816]"/>
        <member name="[Диапазон].[id просмотра].&amp;[84821]"/>
        <member name="[Диапазон].[id просмотра].&amp;[84826]"/>
        <member name="[Диапазон].[id просмотра].&amp;[84830]"/>
        <member name="[Диапазон].[id просмотра].&amp;[84831]"/>
        <member name="[Диапазон].[id просмотра].&amp;[84835]"/>
        <member name="[Диапазон].[id просмотра].&amp;[84837]"/>
        <member name="[Диапазон].[id просмотра].&amp;[84842]"/>
        <member name="[Диапазон].[id просмотра].&amp;[84843]"/>
        <member name="[Диапазон].[id просмотра].&amp;[84848]"/>
        <member name="[Диапазон].[id просмотра].&amp;[84852]"/>
        <member name="[Диапазон].[id просмотра].&amp;[84854]"/>
        <member name="[Диапазон].[id просмотра].&amp;[84858]"/>
        <member name="[Диапазон].[id просмотра].&amp;[84863]"/>
        <member name="[Диапазон].[id просмотра].&amp;[84868]"/>
        <member name="[Диапазон].[id просмотра].&amp;[84870]"/>
        <member name="[Диапазон].[id просмотра].&amp;[84873]"/>
        <member name="[Диапазон].[id просмотра].&amp;[84874]"/>
        <member name="[Диапазон].[id просмотра].&amp;[84876]"/>
        <member name="[Диапазон].[id просмотра].&amp;[84878]"/>
        <member name="[Диапазон].[id просмотра].&amp;[84883]"/>
        <member name="[Диапазон].[id просмотра].&amp;[84887]"/>
        <member name="[Диапазон].[id просмотра].&amp;[84890]"/>
        <member name="[Диапазон].[id просмотра].&amp;[84893]"/>
        <member name="[Диапазон].[id просмотра].&amp;[84896]"/>
        <member name="[Диапазон].[id просмотра].&amp;[84898]"/>
        <member name="[Диапазон].[id просмотра].&amp;[84903]"/>
        <member name="[Диапазон].[id просмотра].&amp;[84907]"/>
        <member name="[Диапазон].[id просмотра].&amp;[84910]"/>
        <member name="[Диапазон].[id просмотра].&amp;[84913]"/>
        <member name="[Диапазон].[id просмотра].&amp;[84915]"/>
        <member name="[Диапазон].[id просмотра].&amp;[84920]"/>
        <member name="[Диапазон].[id просмотра].&amp;[84922]"/>
        <member name="[Диапазон].[id просмотра].&amp;[84925]"/>
        <member name="[Диапазон].[id просмотра].&amp;[84927]"/>
        <member name="[Диапазон].[id просмотра].&amp;[84928]"/>
        <member name="[Диапазон].[id просмотра].&amp;[84930]"/>
        <member name="[Диапазон].[id просмотра].&amp;[84931]"/>
        <member name="[Диапазон].[id просмотра].&amp;[84934]"/>
        <member name="[Диапазон].[id просмотра].&amp;[84936]"/>
        <member name="[Диапазон].[id просмотра].&amp;[84937]"/>
        <member name="[Диапазон].[id просмотра].&amp;[84942]"/>
        <member name="[Диапазон].[id просмотра].&amp;[84947]"/>
        <member name="[Диапазон].[id просмотра].&amp;[84952]"/>
        <member name="[Диапазон].[id просмотра].&amp;[84955]"/>
        <member name="[Диапазон].[id просмотра].&amp;[84959]"/>
        <member name="[Диапазон].[id просмотра].&amp;[84961]"/>
        <member name="[Диапазон].[id просмотра].&amp;[84963]"/>
        <member name="[Диапазон].[id просмотра].&amp;[84965]"/>
        <member name="[Диапазон].[id просмотра].&amp;[84966]"/>
        <member name="[Диапазон].[id просмотра].&amp;[84970]"/>
        <member name="[Диапазон].[id просмотра].&amp;[84975]"/>
        <member name="[Диапазон].[id просмотра].&amp;[84977]"/>
        <member name="[Диапазон].[id просмотра].&amp;[84982]"/>
        <member name="[Диапазон].[id просмотра].&amp;[84987]"/>
        <member name="[Диапазон].[id просмотра].&amp;[84989]"/>
        <member name="[Диапазон].[id просмотра].&amp;[84993]"/>
        <member name="[Диапазон].[id просмотра].&amp;[84997]"/>
        <member name="[Диапазон].[id просмотра].&amp;[85002]"/>
        <member name="[Диапазон].[id просмотра].&amp;[85006]"/>
        <member name="[Диапазон].[id просмотра].&amp;[85009]"/>
        <member name="[Диапазон].[id просмотра].&amp;[85014]"/>
        <member name="[Диапазон].[id просмотра].&amp;[85015]"/>
        <member name="[Диапазон].[id просмотра].&amp;[85019]"/>
        <member name="[Диапазон].[id просмотра].&amp;[85021]"/>
        <member name="[Диапазон].[id просмотра].&amp;[85023]"/>
        <member name="[Диапазон].[id просмотра].&amp;[85024]"/>
        <member name="[Диапазон].[id просмотра].&amp;[85027]"/>
        <member name="[Диапазон].[id просмотра].&amp;[85032]"/>
        <member name="[Диапазон].[id просмотра].&amp;[85033]"/>
        <member name="[Диапазон].[id просмотра].&amp;[85038]"/>
        <member name="[Диапазон].[id просмотра].&amp;[85041]"/>
        <member name="[Диапазон].[id просмотра].&amp;[85045]"/>
        <member name="[Диапазон].[id просмотра].&amp;[85050]"/>
        <member name="[Диапазон].[id просмотра].&amp;[85054]"/>
        <member name="[Диапазон].[id просмотра].&amp;[85055]"/>
        <member name="[Диапазон].[id просмотра].&amp;[85056]"/>
        <member name="[Диапазон].[id просмотра].&amp;[85057]"/>
        <member name="[Диапазон].[id просмотра].&amp;[85059]"/>
        <member name="[Диапазон].[id просмотра].&amp;[85063]"/>
        <member name="[Диапазон].[id просмотра].&amp;[85067]"/>
        <member name="[Диапазон].[id просмотра].&amp;[85071]"/>
        <member name="[Диапазон].[id просмотра].&amp;[85074]"/>
        <member name="[Диапазон].[id просмотра].&amp;[85077]"/>
        <member name="[Диапазон].[id просмотра].&amp;[85080]"/>
        <member name="[Диапазон].[id просмотра].&amp;[85082]"/>
        <member name="[Диапазон].[id просмотра].&amp;[85083]"/>
        <member name="[Диапазон].[id просмотра].&amp;[85084]"/>
        <member name="[Диапазон].[id просмотра].&amp;[85085]"/>
        <member name="[Диапазон].[id просмотра].&amp;[85089]"/>
        <member name="[Диапазон].[id просмотра].&amp;[85092]"/>
        <member name="[Диапазон].[id просмотра].&amp;[85095]"/>
        <member name="[Диапазон].[id просмотра].&amp;[85097]"/>
        <member name="[Диапазон].[id просмотра].&amp;[85099]"/>
        <member name="[Диапазон].[id просмотра].&amp;[85102]"/>
        <member name="[Диапазон].[id просмотра].&amp;[85106]"/>
        <member name="[Диапазон].[id просмотра].&amp;[85109]"/>
        <member name="[Диапазон].[id просмотра].&amp;[85111]"/>
        <member name="[Диапазон].[id просмотра].&amp;[85114]"/>
        <member name="[Диапазон].[id просмотра].&amp;[85119]"/>
        <member name="[Диапазон].[id просмотра].&amp;[85120]"/>
        <member name="[Диапазон].[id просмотра].&amp;[85123]"/>
        <member name="[Диапазон].[id просмотра].&amp;[85126]"/>
        <member name="[Диапазон].[id просмотра].&amp;[85129]"/>
        <member name="[Диапазон].[id просмотра].&amp;[85132]"/>
        <member name="[Диапазон].[id просмотра].&amp;[85135]"/>
        <member name="[Диапазон].[id просмотра].&amp;[85137]"/>
        <member name="[Диапазон].[id просмотра].&amp;[85139]"/>
        <member name="[Диапазон].[id просмотра].&amp;[85140]"/>
        <member name="[Диапазон].[id просмотра].&amp;[85141]"/>
        <member name="[Диапазон].[id просмотра].&amp;[85146]"/>
        <member name="[Диапазон].[id просмотра].&amp;[85147]"/>
        <member name="[Диапазон].[id просмотра].&amp;[85150]"/>
        <member name="[Диапазон].[id просмотра].&amp;[85152]"/>
        <member name="[Диапазон].[id просмотра].&amp;[85154]"/>
        <member name="[Диапазон].[id просмотра].&amp;[85157]"/>
        <member name="[Диапазон].[id просмотра].&amp;[85162]"/>
        <member name="[Диапазон].[id просмотра].&amp;[85167]"/>
        <member name="[Диапазон].[id просмотра].&amp;[85169]"/>
        <member name="[Диапазон].[id просмотра].&amp;[85173]"/>
        <member name="[Диапазон].[id просмотра].&amp;[85175]"/>
        <member name="[Диапазон].[id просмотра].&amp;[85179]"/>
        <member name="[Диапазон].[id просмотра].&amp;[85181]"/>
        <member name="[Диапазон].[id просмотра].&amp;[85184]"/>
        <member name="[Диапазон].[id просмотра].&amp;[85189]"/>
        <member name="[Диапазон].[id просмотра].&amp;[85190]"/>
        <member name="[Диапазон].[id просмотра].&amp;[85193]"/>
        <member name="[Диапазон].[id просмотра].&amp;[85197]"/>
        <member name="[Диапазон].[id просмотра].&amp;[85201]"/>
        <member name="[Диапазон].[id просмотра].&amp;[85206]"/>
        <member name="[Диапазон].[id просмотра].&amp;[85207]"/>
        <member name="[Диапазон].[id просмотра].&amp;[85211]"/>
        <member name="[Диапазон].[id просмотра].&amp;[85214]"/>
        <member name="[Диапазон].[id просмотра].&amp;[85215]"/>
        <member name="[Диапазон].[id просмотра].&amp;[85218]"/>
        <member name="[Диапазон].[id просмотра].&amp;[85222]"/>
        <member name="[Диапазон].[id просмотра].&amp;[85223]"/>
        <member name="[Диапазон].[id просмотра].&amp;[85226]"/>
        <member name="[Диапазон].[id просмотра].&amp;[85227]"/>
        <member name="[Диапазон].[id просмотра].&amp;[85228]"/>
        <member name="[Диапазон].[id просмотра].&amp;[85230]"/>
        <member name="[Диапазон].[id просмотра].&amp;[85233]"/>
        <member name="[Диапазон].[id просмотра].&amp;[85234]"/>
        <member name="[Диапазон].[id просмотра].&amp;[85236]"/>
        <member name="[Диапазон].[id просмотра].&amp;[85237]"/>
        <member name="[Диапазон].[id просмотра].&amp;[85239]"/>
        <member name="[Диапазон].[id просмотра].&amp;[85244]"/>
        <member name="[Диапазон].[id просмотра].&amp;[85249]"/>
        <member name="[Диапазон].[id просмотра].&amp;[85253]"/>
        <member name="[Диапазон].[id просмотра].&amp;[85258]"/>
        <member name="[Диапазон].[id просмотра].&amp;[85260]"/>
        <member name="[Диапазон].[id просмотра].&amp;[85262]"/>
        <member name="[Диапазон].[id просмотра].&amp;[85263]"/>
        <member name="[Диапазон].[id просмотра].&amp;[85266]"/>
        <member name="[Диапазон].[id просмотра].&amp;[85271]"/>
        <member name="[Диапазон].[id просмотра].&amp;[85276]"/>
        <member name="[Диапазон].[id просмотра].&amp;[85280]"/>
        <member name="[Диапазон].[id просмотра].&amp;[85282]"/>
        <member name="[Диапазон].[id просмотра].&amp;[85287]"/>
        <member name="[Диапазон].[id просмотра].&amp;[85292]"/>
        <member name="[Диапазон].[id просмотра].&amp;[85295]"/>
        <member name="[Диапазон].[id просмотра].&amp;[85300]"/>
        <member name="[Диапазон].[id просмотра].&amp;[85305]"/>
        <member name="[Диапазон].[id просмотра].&amp;[85309]"/>
        <member name="[Диапазон].[id просмотра].&amp;[85311]"/>
        <member name="[Диапазон].[id просмотра].&amp;[85315]"/>
        <member name="[Диапазон].[id просмотра].&amp;[85318]"/>
        <member name="[Диапазон].[id просмотра].&amp;[85322]"/>
        <member name="[Диапазон].[id просмотра].&amp;[85324]"/>
        <member name="[Диапазон].[id просмотра].&amp;[85327]"/>
        <member name="[Диапазон].[id просмотра].&amp;[85330]"/>
        <member name="[Диапазон].[id просмотра].&amp;[85331]"/>
        <member name="[Диапазон].[id просмотра].&amp;[85335]"/>
        <member name="[Диапазон].[id просмотра].&amp;[85336]"/>
        <member name="[Диапазон].[id просмотра].&amp;[85338]"/>
        <member name="[Диапазон].[id просмотра].&amp;[85342]"/>
        <member name="[Диапазон].[id просмотра].&amp;[85344]"/>
        <member name="[Диапазон].[id просмотра].&amp;[85346]"/>
        <member name="[Диапазон].[id просмотра].&amp;[85349]"/>
        <member name="[Диапазон].[id просмотра].&amp;[85351]"/>
        <member name="[Диапазон].[id просмотра].&amp;[85355]"/>
        <member name="[Диапазон].[id просмотра].&amp;[85356]"/>
        <member name="[Диапазон].[id просмотра].&amp;[85358]"/>
        <member name="[Диапазон].[id просмотра].&amp;[85360]"/>
        <member name="[Диапазон].[id просмотра].&amp;[85363]"/>
        <member name="[Диапазон].[id просмотра].&amp;[85368]"/>
        <member name="[Диапазон].[id просмотра].&amp;[85372]"/>
        <member name="[Диапазон].[id просмотра].&amp;[85375]"/>
        <member name="[Диапазон].[id просмотра].&amp;[85377]"/>
        <member name="[Диапазон].[id просмотра].&amp;[85382]"/>
        <member name="[Диапазон].[id просмотра].&amp;[85387]"/>
        <member name="[Диапазон].[id просмотра].&amp;[85391]"/>
        <member name="[Диапазон].[id просмотра].&amp;[85392]"/>
        <member name="[Диапазон].[id просмотра].&amp;[85394]"/>
        <member name="[Диапазон].[id просмотра].&amp;[85397]"/>
        <member name="[Диапазон].[id просмотра].&amp;[85402]"/>
        <member name="[Диапазон].[id просмотра].&amp;[85405]"/>
        <member name="[Диапазон].[id просмотра].&amp;[85407]"/>
        <member name="[Диапазон].[id просмотра].&amp;[85408]"/>
        <member name="[Диапазон].[id просмотра].&amp;[85411]"/>
        <member name="[Диапазон].[id просмотра].&amp;[85414]"/>
        <member name="[Диапазон].[id просмотра].&amp;[85419]"/>
        <member name="[Диапазон].[id просмотра].&amp;[85420]"/>
        <member name="[Диапазон].[id просмотра].&amp;[85421]"/>
        <member name="[Диапазон].[id просмотра].&amp;[85423]"/>
        <member name="[Диапазон].[id просмотра].&amp;[85425]"/>
        <member name="[Диапазон].[id просмотра].&amp;[85428]"/>
        <member name="[Диапазон].[id просмотра].&amp;[85429]"/>
        <member name="[Диапазон].[id просмотра].&amp;[85434]"/>
        <member name="[Диапазон].[id просмотра].&amp;[85438]"/>
        <member name="[Диапазон].[id просмотра].&amp;[85441]"/>
        <member name="[Диапазон].[id просмотра].&amp;[85443]"/>
        <member name="[Диапазон].[id просмотра].&amp;[85446]"/>
        <member name="[Диапазон].[id просмотра].&amp;[85451]"/>
        <member name="[Диапазон].[id просмотра].&amp;[85456]"/>
        <member name="[Диапазон].[id просмотра].&amp;[85457]"/>
        <member name="[Диапазон].[id просмотра].&amp;[85461]"/>
        <member name="[Диапазон].[id просмотра].&amp;[85464]"/>
        <member name="[Диапазон].[id просмотра].&amp;[85469]"/>
        <member name="[Диапазон].[id просмотра].&amp;[85474]"/>
        <member name="[Диапазон].[id просмотра].&amp;[85476]"/>
        <member name="[Диапазон].[id просмотра].&amp;[85478]"/>
        <member name="[Диапазон].[id просмотра].&amp;[85482]"/>
        <member name="[Диапазон].[id просмотра].&amp;[85486]"/>
        <member name="[Диапазон].[id просмотра].&amp;[85489]"/>
        <member name="[Диапазон].[id просмотра].&amp;[85490]"/>
        <member name="[Диапазон].[id просмотра].&amp;[85493]"/>
        <member name="[Диапазон].[id просмотра].&amp;[85494]"/>
        <member name="[Диапазон].[id просмотра].&amp;[85499]"/>
        <member name="[Диапазон].[id просмотра].&amp;[85503]"/>
        <member name="[Диапазон].[id просмотра].&amp;[85507]"/>
        <member name="[Диапазон].[id просмотра].&amp;[85510]"/>
        <member name="[Диапазон].[id просмотра].&amp;[85512]"/>
        <member name="[Диапазон].[id просмотра].&amp;[85517]"/>
        <member name="[Диапазон].[id просмотра].&amp;[85520]"/>
        <member name="[Диапазон].[id просмотра].&amp;[85522]"/>
        <member name="[Диапазон].[id просмотра].&amp;[85524]"/>
        <member name="[Диапазон].[id просмотра].&amp;[85526]"/>
        <member name="[Диапазон].[id просмотра].&amp;[85531]"/>
        <member name="[Диапазон].[id просмотра].&amp;[85533]"/>
        <member name="[Диапазон].[id просмотра].&amp;[85534]"/>
        <member name="[Диапазон].[id просмотра].&amp;[85536]"/>
        <member name="[Диапазон].[id просмотра].&amp;[85541]"/>
        <member name="[Диапазон].[id просмотра].&amp;[85546]"/>
        <member name="[Диапазон].[id просмотра].&amp;[85548]"/>
        <member name="[Диапазон].[id просмотра].&amp;[85553]"/>
        <member name="[Диапазон].[id просмотра].&amp;[85556]"/>
        <member name="[Диапазон].[id просмотра].&amp;[85561]"/>
        <member name="[Диапазон].[id просмотра].&amp;[85565]"/>
        <member name="[Диапазон].[id просмотра].&amp;[85567]"/>
        <member name="[Диапазон].[id просмотра].&amp;[85572]"/>
        <member name="[Диапазон].[id просмотра].&amp;[85576]"/>
        <member name="[Диапазон].[id просмотра].&amp;[85579]"/>
        <member name="[Диапазон].[id просмотра].&amp;[85583]"/>
        <member name="[Диапазон].[id просмотра].&amp;[85584]"/>
        <member name="[Диапазон].[id просмотра].&amp;[85587]"/>
        <member name="[Диапазон].[id просмотра].&amp;[85590]"/>
        <member name="[Диапазон].[id просмотра].&amp;[85592]"/>
        <member name="[Диапазон].[id просмотра].&amp;[85597]"/>
        <member name="[Диапазон].[id просмотра].&amp;[85601]"/>
        <member name="[Диапазон].[id просмотра].&amp;[85606]"/>
        <member name="[Диапазон].[id просмотра].&amp;[85611]"/>
        <member name="[Диапазон].[id просмотра].&amp;[85615]"/>
        <member name="[Диапазон].[id просмотра].&amp;[85616]"/>
        <member name="[Диапазон].[id просмотра].&amp;[85621]"/>
        <member name="[Диапазон].[id просмотра].&amp;[85622]"/>
        <member name="[Диапазон].[id просмотра].&amp;[85623]"/>
        <member name="[Диапазон].[id просмотра].&amp;[85628]"/>
        <member name="[Диапазон].[id просмотра].&amp;[85631]"/>
        <member name="[Диапазон].[id просмотра].&amp;[85633]"/>
        <member name="[Диапазон].[id просмотра].&amp;[85634]"/>
        <member name="[Диапазон].[id просмотра].&amp;[85639]"/>
        <member name="[Диапазон].[id просмотра].&amp;[85640]"/>
        <member name="[Диапазон].[id просмотра].&amp;[85645]"/>
        <member name="[Диапазон].[id просмотра].&amp;[85649]"/>
        <member name="[Диапазон].[id просмотра].&amp;[85654]"/>
        <member name="[Диапазон].[id просмотра].&amp;[85657]"/>
        <member name="[Диапазон].[id просмотра].&amp;[85659]"/>
        <member name="[Диапазон].[id просмотра].&amp;[85661]"/>
        <member name="[Диапазон].[id просмотра].&amp;[85666]"/>
        <member name="[Диапазон].[id просмотра].&amp;[85669]"/>
        <member name="[Диапазон].[id просмотра].&amp;[85670]"/>
        <member name="[Диапазон].[id просмотра].&amp;[85673]"/>
        <member name="[Диапазон].[id просмотра].&amp;[85674]"/>
        <member name="[Диапазон].[id просмотра].&amp;[85676]"/>
        <member name="[Диапазон].[id просмотра].&amp;[85677]"/>
        <member name="[Диапазон].[id просмотра].&amp;[85681]"/>
        <member name="[Диапазон].[id просмотра].&amp;[85683]"/>
        <member name="[Диапазон].[id просмотра].&amp;[85688]"/>
        <member name="[Диапазон].[id просмотра].&amp;[85691]"/>
        <member name="[Диапазон].[id просмотра].&amp;[85696]"/>
        <member name="[Диапазон].[id просмотра].&amp;[85698]"/>
        <member name="[Диапазон].[id просмотра].&amp;[85701]"/>
        <member name="[Диапазон].[id просмотра].&amp;[85703]"/>
        <member name="[Диапазон].[id просмотра].&amp;[85707]"/>
        <member name="[Диапазон].[id просмотра].&amp;[85711]"/>
        <member name="[Диапазон].[id просмотра].&amp;[85715]"/>
        <member name="[Диапазон].[id просмотра].&amp;[85720]"/>
        <member name="[Диапазон].[id просмотра].&amp;[85724]"/>
        <member name="[Диапазон].[id просмотра].&amp;[85727]"/>
        <member name="[Диапазон].[id просмотра].&amp;[85732]"/>
        <member name="[Диапазон].[id просмотра].&amp;[85734]"/>
        <member name="[Диапазон].[id просмотра].&amp;[85738]"/>
        <member name="[Диапазон].[id просмотра].&amp;[85741]"/>
        <member name="[Диапазон].[id просмотра].&amp;[85744]"/>
        <member name="[Диапазон].[id просмотра].&amp;[85745]"/>
        <member name="[Диапазон].[id просмотра].&amp;[85746]"/>
        <member name="[Диапазон].[id просмотра].&amp;[85751]"/>
        <member name="[Диапазон].[id просмотра].&amp;[85755]"/>
        <member name="[Диапазон].[id просмотра].&amp;[85756]"/>
        <member name="[Диапазон].[id просмотра].&amp;[85759]"/>
        <member name="[Диапазон].[id просмотра].&amp;[85764]"/>
        <member name="[Диапазон].[id просмотра].&amp;[85769]"/>
        <member name="[Диапазон].[id просмотра].&amp;[85773]"/>
        <member name="[Диапазон].[id просмотра].&amp;[85776]"/>
        <member name="[Диапазон].[id просмотра].&amp;[85777]"/>
        <member name="[Диапазон].[id просмотра].&amp;[85778]"/>
        <member name="[Диапазон].[id просмотра].&amp;[85783]"/>
        <member name="[Диапазон].[id просмотра].&amp;[85788]"/>
        <member name="[Диапазон].[id просмотра].&amp;[85792]"/>
        <member name="[Диапазон].[id просмотра].&amp;[85794]"/>
        <member name="[Диапазон].[id просмотра].&amp;[85797]"/>
        <member name="[Диапазон].[id просмотра].&amp;[85798]"/>
        <member name="[Диапазон].[id просмотра].&amp;[85799]"/>
        <member name="[Диапазон].[id просмотра].&amp;[85804]"/>
        <member name="[Диапазон].[id просмотра].&amp;[85807]"/>
        <member name="[Диапазон].[id просмотра].&amp;[85812]"/>
        <member name="[Диапазон].[id просмотра].&amp;[85813]"/>
        <member name="[Диапазон].[id просмотра].&amp;[85816]"/>
        <member name="[Диапазон].[id просмотра].&amp;[85820]"/>
        <member name="[Диапазон].[id просмотра].&amp;[85824]"/>
        <member name="[Диапазон].[id просмотра].&amp;[85826]"/>
        <member name="[Диапазон].[id просмотра].&amp;[85829]"/>
        <member name="[Диапазон].[id просмотра].&amp;[85831]"/>
        <member name="[Диапазон].[id просмотра].&amp;[85832]"/>
        <member name="[Диапазон].[id просмотра].&amp;[85836]"/>
        <member name="[Диапазон].[id просмотра].&amp;[85839]"/>
        <member name="[Диапазон].[id просмотра].&amp;[85842]"/>
        <member name="[Диапазон].[id просмотра].&amp;[85847]"/>
        <member name="[Диапазон].[id просмотра].&amp;[85848]"/>
        <member name="[Диапазон].[id просмотра].&amp;[85850]"/>
        <member name="[Диапазон].[id просмотра].&amp;[85852]"/>
        <member name="[Диапазон].[id просмотра].&amp;[85855]"/>
        <member name="[Диапазон].[id просмотра].&amp;[85859]"/>
        <member name="[Диапазон].[id просмотра].&amp;[85860]"/>
        <member name="[Диапазон].[id просмотра].&amp;[85862]"/>
        <member name="[Диапазон].[id просмотра].&amp;[85864]"/>
        <member name="[Диапазон].[id просмотра].&amp;[85865]"/>
        <member name="[Диапазон].[id просмотра].&amp;[85870]"/>
        <member name="[Диапазон].[id просмотра].&amp;[85873]"/>
        <member name="[Диапазон].[id просмотра].&amp;[85874]"/>
        <member name="[Диапазон].[id просмотра].&amp;[85875]"/>
        <member name="[Диапазон].[id просмотра].&amp;[85876]"/>
        <member name="[Диапазон].[id просмотра].&amp;[85878]"/>
        <member name="[Диапазон].[id просмотра].&amp;[85880]"/>
        <member name="[Диапазон].[id просмотра].&amp;[85881]"/>
        <member name="[Диапазон].[id просмотра].&amp;[85885]"/>
        <member name="[Диапазон].[id просмотра].&amp;[85888]"/>
        <member name="[Диапазон].[id просмотра].&amp;[85891]"/>
        <member name="[Диапазон].[id просмотра].&amp;[85894]"/>
        <member name="[Диапазон].[id просмотра].&amp;[85895]"/>
        <member name="[Диапазон].[id просмотра].&amp;[85897]"/>
        <member name="[Диапазон].[id просмотра].&amp;[85899]"/>
        <member name="[Диапазон].[id просмотра].&amp;[85904]"/>
        <member name="[Диапазон].[id просмотра].&amp;[85905]"/>
        <member name="[Диапазон].[id просмотра].&amp;[85909]"/>
        <member name="[Диапазон].[id просмотра].&amp;[85911]"/>
        <member name="[Диапазон].[id просмотра].&amp;[85916]"/>
        <member name="[Диапазон].[id просмотра].&amp;[85917]"/>
        <member name="[Диапазон].[id просмотра].&amp;[85918]"/>
        <member name="[Диапазон].[id просмотра].&amp;[85923]"/>
        <member name="[Диапазон].[id просмотра].&amp;[85926]"/>
        <member name="[Диапазон].[id просмотра].&amp;[85930]"/>
        <member name="[Диапазон].[id просмотра].&amp;[85932]"/>
        <member name="[Диапазон].[id просмотра].&amp;[85934]"/>
        <member name="[Диапазон].[id просмотра].&amp;[85938]"/>
        <member name="[Диапазон].[id просмотра].&amp;[85942]"/>
        <member name="[Диапазон].[id просмотра].&amp;[85947]"/>
        <member name="[Диапазон].[id просмотра].&amp;[85949]"/>
        <member name="[Диапазон].[id просмотра].&amp;[85950]"/>
        <member name="[Диапазон].[id просмотра].&amp;[85953]"/>
        <member name="[Диапазон].[id просмотра].&amp;[85957]"/>
        <member name="[Диапазон].[id просмотра].&amp;[85960]"/>
        <member name="[Диапазон].[id просмотра].&amp;[85964]"/>
        <member name="[Диапазон].[id просмотра].&amp;[85966]"/>
        <member name="[Диапазон].[id просмотра].&amp;[85968]"/>
        <member name="[Диапазон].[id просмотра].&amp;[85973]"/>
        <member name="[Диапазон].[id просмотра].&amp;[85975]"/>
        <member name="[Диапазон].[id просмотра].&amp;[85978]"/>
        <member name="[Диапазон].[id просмотра].&amp;[85979]"/>
        <member name="[Диапазон].[id просмотра].&amp;[85980]"/>
        <member name="[Диапазон].[id просмотра].&amp;[85981]"/>
        <member name="[Диапазон].[id просмотра].&amp;[85983]"/>
        <member name="[Диапазон].[id просмотра].&amp;[85986]"/>
        <member name="[Диапазон].[id просмотра].&amp;[85989]"/>
        <member name="[Диапазон].[id просмотра].&amp;[85993]"/>
        <member name="[Диапазон].[id просмотра].&amp;[85998]"/>
        <member name="[Диапазон].[id просмотра].&amp;[86000]"/>
        <member name="[Диапазон].[id просмотра].&amp;[86003]"/>
        <member name="[Диапазон].[id просмотра].&amp;[86008]"/>
        <member name="[Диапазон].[id просмотра].&amp;[86010]"/>
        <member name="[Диапазон].[id просмотра].&amp;[86011]"/>
        <member name="[Диапазон].[id просмотра].&amp;[86013]"/>
        <member name="[Диапазон].[id просмотра].&amp;[86015]"/>
        <member name="[Диапазон].[id просмотра].&amp;[86016]"/>
        <member name="[Диапазон].[id просмотра].&amp;[86019]"/>
        <member name="[Диапазон].[id просмотра].&amp;[86021]"/>
        <member name="[Диапазон].[id просмотра].&amp;[86025]"/>
        <member name="[Диапазон].[id просмотра].&amp;[86026]"/>
        <member name="[Диапазон].[id просмотра].&amp;[86027]"/>
        <member name="[Диапазон].[id просмотра].&amp;[86031]"/>
        <member name="[Диапазон].[id просмотра].&amp;[86034]"/>
        <member name="[Диапазон].[id просмотра].&amp;[86035]"/>
        <member name="[Диапазон].[id просмотра].&amp;[86039]"/>
        <member name="[Диапазон].[id просмотра].&amp;[86041]"/>
        <member name="[Диапазон].[id просмотра].&amp;[86045]"/>
        <member name="[Диапазон].[id просмотра].&amp;[86048]"/>
        <member name="[Диапазон].[id просмотра].&amp;[86049]"/>
        <member name="[Диапазон].[id просмотра].&amp;[86050]"/>
        <member name="[Диапазон].[id просмотра].&amp;[86055]"/>
        <member name="[Диапазон].[id просмотра].&amp;[86056]"/>
        <member name="[Диапазон].[id просмотра].&amp;[86061]"/>
        <member name="[Диапазон].[id просмотра].&amp;[86066]"/>
        <member name="[Диапазон].[id просмотра].&amp;[86067]"/>
        <member name="[Диапазон].[id просмотра].&amp;[86069]"/>
        <member name="[Диапазон].[id просмотра].&amp;[86070]"/>
        <member name="[Диапазон].[id просмотра].&amp;[86072]"/>
        <member name="[Диапазон].[id просмотра].&amp;[86074]"/>
        <member name="[Диапазон].[id просмотра].&amp;[86075]"/>
        <member name="[Диапазон].[id просмотра].&amp;[86077]"/>
        <member name="[Диапазон].[id просмотра].&amp;[86081]"/>
        <member name="[Диапазон].[id просмотра].&amp;[86082]"/>
        <member name="[Диапазон].[id просмотра].&amp;[86086]"/>
        <member name="[Диапазон].[id просмотра].&amp;[86088]"/>
        <member name="[Диапазон].[id просмотра].&amp;[86090]"/>
        <member name="[Диапазон].[id просмотра].&amp;[86091]"/>
        <member name="[Диапазон].[id просмотра].&amp;[86092]"/>
        <member name="[Диапазон].[id просмотра].&amp;[86093]"/>
        <member name="[Диапазон].[id просмотра].&amp;[86098]"/>
        <member name="[Диапазон].[id просмотра].&amp;[86101]"/>
        <member name="[Диапазон].[id просмотра].&amp;[86105]"/>
        <member name="[Диапазон].[id просмотра].&amp;[86109]"/>
        <member name="[Диапазон].[id просмотра].&amp;[86111]"/>
        <member name="[Диапазон].[id просмотра].&amp;[86115]"/>
        <member name="[Диапазон].[id просмотра].&amp;[86120]"/>
        <member name="[Диапазон].[id просмотра].&amp;[86121]"/>
        <member name="[Диапазон].[id просмотра].&amp;[86123]"/>
        <member name="[Диапазон].[id просмотра].&amp;[86127]"/>
        <member name="[Диапазон].[id просмотра].&amp;[86128]"/>
        <member name="[Диапазон].[id просмотра].&amp;[86133]"/>
        <member name="[Диапазон].[id просмотра].&amp;[86137]"/>
        <member name="[Диапазон].[id просмотра].&amp;[86140]"/>
        <member name="[Диапазон].[id просмотра].&amp;[86142]"/>
        <member name="[Диапазон].[id просмотра].&amp;[86147]"/>
        <member name="[Диапазон].[id просмотра].&amp;[86149]"/>
        <member name="[Диапазон].[id просмотра].&amp;[86153]"/>
        <member name="[Диапазон].[id просмотра].&amp;[86154]"/>
        <member name="[Диапазон].[id просмотра].&amp;[86158]"/>
        <member name="[Диапазон].[id просмотра].&amp;[86161]"/>
        <member name="[Диапазон].[id просмотра].&amp;[86164]"/>
        <member name="[Диапазон].[id просмотра].&amp;[86167]"/>
        <member name="[Диапазон].[id просмотра].&amp;[86172]"/>
        <member name="[Диапазон].[id просмотра].&amp;[86174]"/>
        <member name="[Диапазон].[id просмотра].&amp;[86179]"/>
        <member name="[Диапазон].[id просмотра].&amp;[86180]"/>
        <member name="[Диапазон].[id просмотра].&amp;[86183]"/>
        <member name="[Диапазон].[id просмотра].&amp;[86184]"/>
        <member name="[Диапазон].[id просмотра].&amp;[86186]"/>
        <member name="[Диапазон].[id просмотра].&amp;[86191]"/>
        <member name="[Диапазон].[id просмотра].&amp;[86194]"/>
        <member name="[Диапазон].[id просмотра].&amp;[86196]"/>
        <member name="[Диапазон].[id просмотра].&amp;[86200]"/>
        <member name="[Диапазон].[id просмотра].&amp;[86202]"/>
        <member name="[Диапазон].[id просмотра].&amp;[86205]"/>
        <member name="[Диапазон].[id просмотра].&amp;[86206]"/>
        <member name="[Диапазон].[id просмотра].&amp;[86209]"/>
        <member name="[Диапазон].[id просмотра].&amp;[86210]"/>
        <member name="[Диапазон].[id просмотра].&amp;[86215]"/>
        <member name="[Диапазон].[id просмотра].&amp;[86218]"/>
        <member name="[Диапазон].[id просмотра].&amp;[86220]"/>
        <member name="[Диапазон].[id просмотра].&amp;[86222]"/>
        <member name="[Диапазон].[id просмотра].&amp;[86227]"/>
        <member name="[Диапазон].[id просмотра].&amp;[86232]"/>
        <member name="[Диапазон].[id просмотра].&amp;[86233]"/>
        <member name="[Диапазон].[id просмотра].&amp;[86236]"/>
        <member name="[Диапазон].[id просмотра].&amp;[86240]"/>
        <member name="[Диапазон].[id просмотра].&amp;[86245]"/>
        <member name="[Диапазон].[id просмотра].&amp;[86249]"/>
        <member name="[Диапазон].[id просмотра].&amp;[86252]"/>
        <member name="[Диапазон].[id просмотра].&amp;[86257]"/>
        <member name="[Диапазон].[id просмотра].&amp;[86261]"/>
        <member name="[Диапазон].[id просмотра].&amp;[86264]"/>
        <member name="[Диапазон].[id просмотра].&amp;[86268]"/>
        <member name="[Диапазон].[id просмотра].&amp;[86271]"/>
        <member name="[Диапазон].[id просмотра].&amp;[86276]"/>
        <member name="[Диапазон].[id просмотра].&amp;[86277]"/>
        <member name="[Диапазон].[id просмотра].&amp;[86279]"/>
        <member name="[Диапазон].[id просмотра].&amp;[86282]"/>
        <member name="[Диапазон].[id просмотра].&amp;[86286]"/>
        <member name="[Диапазон].[id просмотра].&amp;[86287]"/>
        <member name="[Диапазон].[id просмотра].&amp;[86291]"/>
        <member name="[Диапазон].[id просмотра].&amp;[86294]"/>
        <member name="[Диапазон].[id просмотра].&amp;[86299]"/>
        <member name="[Диапазон].[id просмотра].&amp;[86303]"/>
        <member name="[Диапазон].[id просмотра].&amp;[86304]"/>
        <member name="[Диапазон].[id просмотра].&amp;[86309]"/>
        <member name="[Диапазон].[id просмотра].&amp;[86314]"/>
        <member name="[Диапазон].[id просмотра].&amp;[86315]"/>
        <member name="[Диапазон].[id просмотра].&amp;[86316]"/>
        <member name="[Диапазон].[id просмотра].&amp;[86317]"/>
        <member name="[Диапазон].[id просмотра].&amp;[86319]"/>
        <member name="[Диапазон].[id просмотра].&amp;[86320]"/>
        <member name="[Диапазон].[id просмотра].&amp;[86323]"/>
        <member name="[Диапазон].[id просмотра].&amp;[86328]"/>
        <member name="[Диапазон].[id просмотра].&amp;[86329]"/>
        <member name="[Диапазон].[id просмотра].&amp;[86330]"/>
        <member name="[Диапазон].[id просмотра].&amp;[86331]"/>
        <member name="[Диапазон].[id просмотра].&amp;[86336]"/>
        <member name="[Диапазон].[id просмотра].&amp;[86337]"/>
        <member name="[Диапазон].[id просмотра].&amp;[86341]"/>
        <member name="[Диапазон].[id просмотра].&amp;[86342]"/>
        <member name="[Диапазон].[id просмотра].&amp;[86347]"/>
        <member name="[Диапазон].[id просмотра].&amp;[86350]"/>
        <member name="[Диапазон].[id просмотра].&amp;[86355]"/>
        <member name="[Диапазон].[id просмотра].&amp;[86359]"/>
        <member name="[Диапазон].[id просмотра].&amp;[86364]"/>
        <member name="[Диапазон].[id просмотра].&amp;[86369]"/>
        <member name="[Диапазон].[id просмотра].&amp;[86371]"/>
        <member name="[Диапазон].[id просмотра].&amp;[86375]"/>
        <member name="[Диапазон].[id просмотра].&amp;[86377]"/>
        <member name="[Диапазон].[id просмотра].&amp;[86378]"/>
        <member name="[Диапазон].[id просмотра].&amp;[86382]"/>
        <member name="[Диапазон].[id просмотра].&amp;[86386]"/>
        <member name="[Диапазон].[id просмотра].&amp;[86387]"/>
        <member name="[Диапазон].[id просмотра].&amp;[86388]"/>
        <member name="[Диапазон].[id просмотра].&amp;[86390]"/>
        <member name="[Диапазон].[id просмотра].&amp;[86393]"/>
        <member name="[Диапазон].[id просмотра].&amp;[86396]"/>
        <member name="[Диапазон].[id просмотра].&amp;[86400]"/>
        <member name="[Диапазон].[id просмотра].&amp;[86404]"/>
        <member name="[Диапазон].[id просмотра].&amp;[86406]"/>
        <member name="[Диапазон].[id просмотра].&amp;[86411]"/>
        <member name="[Диапазон].[id просмотра].&amp;[86414]"/>
        <member name="[Диапазон].[id просмотра].&amp;[86418]"/>
        <member name="[Диапазон].[id просмотра].&amp;[86419]"/>
        <member name="[Диапазон].[id просмотра].&amp;[86423]"/>
        <member name="[Диапазон].[id просмотра].&amp;[86426]"/>
        <member name="[Диапазон].[id просмотра].&amp;[86430]"/>
        <member name="[Диапазон].[id просмотра].&amp;[86432]"/>
        <member name="[Диапазон].[id просмотра].&amp;[86435]"/>
        <member name="[Диапазон].[id просмотра].&amp;[86440]"/>
        <member name="[Диапазон].[id просмотра].&amp;[86442]"/>
        <member name="[Диапазон].[id просмотра].&amp;[86444]"/>
        <member name="[Диапазон].[id просмотра].&amp;[86447]"/>
        <member name="[Диапазон].[id просмотра].&amp;[86448]"/>
        <member name="[Диапазон].[id просмотра].&amp;[86450]"/>
        <member name="[Диапазон].[id просмотра].&amp;[86453]"/>
        <member name="[Диапазон].[id просмотра].&amp;[86458]"/>
        <member name="[Диапазон].[id просмотра].&amp;[86459]"/>
        <member name="[Диапазон].[id просмотра].&amp;[86463]"/>
        <member name="[Диапазон].[id просмотра].&amp;[86465]"/>
        <member name="[Диапазон].[id просмотра].&amp;[86466]"/>
        <member name="[Диапазон].[id просмотра].&amp;[86467]"/>
        <member name="[Диапазон].[id просмотра].&amp;[86469]"/>
        <member name="[Диапазон].[id просмотра].&amp;[86472]"/>
        <member name="[Диапазон].[id просмотра].&amp;[86473]"/>
        <member name="[Диапазон].[id просмотра].&amp;[86477]"/>
        <member name="[Диапазон].[id просмотра].&amp;[86482]"/>
        <member name="[Диапазон].[id просмотра].&amp;[86483]"/>
        <member name="[Диапазон].[id просмотра].&amp;[86484]"/>
        <member name="[Диапазон].[id просмотра].&amp;[86489]"/>
        <member name="[Диапазон].[id просмотра].&amp;[86491]"/>
        <member name="[Диапазон].[id просмотра].&amp;[86496]"/>
        <member name="[Диапазон].[id просмотра].&amp;[86500]"/>
        <member name="[Диапазон].[id просмотра].&amp;[86502]"/>
        <member name="[Диапазон].[id просмотра].&amp;[86504]"/>
        <member name="[Диапазон].[id просмотра].&amp;[86505]"/>
        <member name="[Диапазон].[id просмотра].&amp;[86506]"/>
        <member name="[Диапазон].[id просмотра].&amp;[86509]"/>
        <member name="[Диапазон].[id просмотра].&amp;[86511]"/>
        <member name="[Диапазон].[id просмотра].&amp;[86514]"/>
        <member name="[Диапазон].[id просмотра].&amp;[86515]"/>
        <member name="[Диапазон].[id просмотра].&amp;[86518]"/>
        <member name="[Диапазон].[id просмотра].&amp;[86523]"/>
        <member name="[Диапазон].[id просмотра].&amp;[86528]"/>
        <member name="[Диапазон].[id просмотра].&amp;[86531]"/>
        <member name="[Диапазон].[id просмотра].&amp;[86532]"/>
        <member name="[Диапазон].[id просмотра].&amp;[86534]"/>
        <member name="[Диапазон].[id просмотра].&amp;[86535]"/>
        <member name="[Диапазон].[id просмотра].&amp;[86536]"/>
        <member name="[Диапазон].[id просмотра].&amp;[86537]"/>
        <member name="[Диапазон].[id просмотра].&amp;[86540]"/>
        <member name="[Диапазон].[id просмотра].&amp;[86542]"/>
        <member name="[Диапазон].[id просмотра].&amp;[86546]"/>
        <member name="[Диапазон].[id просмотра].&amp;[86549]"/>
        <member name="[Диапазон].[id просмотра].&amp;[86550]"/>
        <member name="[Диапазон].[id просмотра].&amp;[86555]"/>
        <member name="[Диапазон].[id просмотра].&amp;[86557]"/>
        <member name="[Диапазон].[id просмотра].&amp;[86561]"/>
        <member name="[Диапазон].[id просмотра].&amp;[86563]"/>
        <member name="[Диапазон].[id просмотра].&amp;[86565]"/>
        <member name="[Диапазон].[id просмотра].&amp;[86566]"/>
        <member name="[Диапазон].[id просмотра].&amp;[86570]"/>
        <member name="[Диапазон].[id просмотра].&amp;[86574]"/>
        <member name="[Диапазон].[id просмотра].&amp;[86578]"/>
        <member name="[Диапазон].[id просмотра].&amp;[86579]"/>
        <member name="[Диапазон].[id просмотра].&amp;[86580]"/>
        <member name="[Диапазон].[id просмотра].&amp;[86582]"/>
        <member name="[Диапазон].[id просмотра].&amp;[86585]"/>
        <member name="[Диапазон].[id просмотра].&amp;[86588]"/>
        <member name="[Диапазон].[id просмотра].&amp;[86593]"/>
        <member name="[Диапазон].[id просмотра].&amp;[86594]"/>
        <member name="[Диапазон].[id просмотра].&amp;[86597]"/>
        <member name="[Диапазон].[id просмотра].&amp;[86598]"/>
        <member name="[Диапазон].[id просмотра].&amp;[86603]"/>
        <member name="[Диапазон].[id просмотра].&amp;[86607]"/>
        <member name="[Диапазон].[id просмотра].&amp;[86611]"/>
        <member name="[Диапазон].[id просмотра].&amp;[86616]"/>
        <member name="[Диапазон].[id просмотра].&amp;[86620]"/>
        <member name="[Диапазон].[id просмотра].&amp;[86623]"/>
        <member name="[Диапазон].[id просмотра].&amp;[86627]"/>
        <member name="[Диапазон].[id просмотра].&amp;[86628]"/>
        <member name="[Диапазон].[id просмотра].&amp;[86632]"/>
        <member name="[Диапазон].[id просмотра].&amp;[86633]"/>
        <member name="[Диапазон].[id просмотра].&amp;[86634]"/>
        <member name="[Диапазон].[id просмотра].&amp;[86635]"/>
        <member name="[Диапазон].[id просмотра].&amp;[86637]"/>
        <member name="[Диапазон].[id просмотра].&amp;[86642]"/>
        <member name="[Диапазон].[id просмотра].&amp;[86644]"/>
        <member name="[Диапазон].[id просмотра].&amp;[86647]"/>
        <member name="[Диапазон].[id просмотра].&amp;[86652]"/>
        <member name="[Диапазон].[id просмотра].&amp;[86655]"/>
        <member name="[Диапазон].[id просмотра].&amp;[86659]"/>
        <member name="[Диапазон].[id просмотра].&amp;[86661]"/>
        <member name="[Диапазон].[id просмотра].&amp;[86662]"/>
        <member name="[Диапазон].[id просмотра].&amp;[86664]"/>
        <member name="[Диапазон].[id просмотра].&amp;[86669]"/>
        <member name="[Диапазон].[id просмотра].&amp;[86674]"/>
        <member name="[Диапазон].[id просмотра].&amp;[86679]"/>
        <member name="[Диапазон].[id просмотра].&amp;[86684]"/>
        <member name="[Диапазон].[id просмотра].&amp;[86688]"/>
        <member name="[Диапазон].[id просмотра].&amp;[86689]"/>
        <member name="[Диапазон].[id просмотра].&amp;[86692]"/>
        <member name="[Диапазон].[id просмотра].&amp;[86696]"/>
        <member name="[Диапазон].[id просмотра].&amp;[86700]"/>
        <member name="[Диапазон].[id просмотра].&amp;[86701]"/>
        <member name="[Диапазон].[id просмотра].&amp;[86706]"/>
        <member name="[Диапазон].[id просмотра].&amp;[86711]"/>
        <member name="[Диапазон].[id просмотра].&amp;[86714]"/>
        <member name="[Диапазон].[id просмотра].&amp;[86715]"/>
        <member name="[Диапазон].[id просмотра].&amp;[86720]"/>
        <member name="[Диапазон].[id просмотра].&amp;[86723]"/>
        <member name="[Диапазон].[id просмотра].&amp;[86724]"/>
        <member name="[Диапазон].[id просмотра].&amp;[86726]"/>
        <member name="[Диапазон].[id просмотра].&amp;[86727]"/>
        <member name="[Диапазон].[id просмотра].&amp;[86729]"/>
        <member name="[Диапазон].[id просмотра].&amp;[86730]"/>
        <member name="[Диапазон].[id просмотра].&amp;[86733]"/>
        <member name="[Диапазон].[id просмотра].&amp;[86738]"/>
        <member name="[Диапазон].[id просмотра].&amp;[86743]"/>
        <member name="[Диапазон].[id просмотра].&amp;[86748]"/>
        <member name="[Диапазон].[id просмотра].&amp;[86752]"/>
        <member name="[Диапазон].[id просмотра].&amp;[86754]"/>
        <member name="[Диапазон].[id просмотра].&amp;[86756]"/>
        <member name="[Диапазон].[id просмотра].&amp;[86759]"/>
        <member name="[Диапазон].[id просмотра].&amp;[86760]"/>
        <member name="[Диапазон].[id просмотра].&amp;[86763]"/>
        <member name="[Диапазон].[id просмотра].&amp;[86766]"/>
        <member name="[Диапазон].[id просмотра].&amp;[86770]"/>
        <member name="[Диапазон].[id просмотра].&amp;[86772]"/>
        <member name="[Диапазон].[id просмотра].&amp;[86777]"/>
        <member name="[Диапазон].[id просмотра].&amp;[86780]"/>
        <member name="[Диапазон].[id просмотра].&amp;[86784]"/>
        <member name="[Диапазон].[id просмотра].&amp;[86788]"/>
        <member name="[Диапазон].[id просмотра].&amp;[86792]"/>
        <member name="[Диапазон].[id просмотра].&amp;[86795]"/>
        <member name="[Диапазон].[id просмотра].&amp;[86800]"/>
        <member name="[Диапазон].[id просмотра].&amp;[86803]"/>
        <member name="[Диапазон].[id просмотра].&amp;[86806]"/>
        <member name="[Диапазон].[id просмотра].&amp;[86809]"/>
        <member name="[Диапазон].[id просмотра].&amp;[86814]"/>
        <member name="[Диапазон].[id просмотра].&amp;[86819]"/>
        <member name="[Диапазон].[id просмотра].&amp;[86821]"/>
        <member name="[Диапазон].[id просмотра].&amp;[86825]"/>
        <member name="[Диапазон].[id просмотра].&amp;[86828]"/>
        <member name="[Диапазон].[id просмотра].&amp;[86833]"/>
        <member name="[Диапазон].[id просмотра].&amp;[86836]"/>
        <member name="[Диапазон].[id просмотра].&amp;[86840]"/>
        <member name="[Диапазон].[id просмотра].&amp;[86841]"/>
        <member name="[Диапазон].[id просмотра].&amp;[86844]"/>
        <member name="[Диапазон].[id просмотра].&amp;[86848]"/>
        <member name="[Диапазон].[id просмотра].&amp;[86849]"/>
        <member name="[Диапазон].[id просмотра].&amp;[86851]"/>
        <member name="[Диапазон].[id просмотра].&amp;[86855]"/>
        <member name="[Диапазон].[id просмотра].&amp;[86860]"/>
        <member name="[Диапазон].[id просмотра].&amp;[86861]"/>
        <member name="[Диапазон].[id просмотра].&amp;[86862]"/>
        <member name="[Диапазон].[id просмотра].&amp;[86866]"/>
        <member name="[Диапазон].[id просмотра].&amp;[86870]"/>
        <member name="[Диапазон].[id просмотра].&amp;[86874]"/>
        <member name="[Диапазон].[id просмотра].&amp;[86876]"/>
        <member name="[Диапазон].[id просмотра].&amp;[86880]"/>
        <member name="[Диапазон].[id просмотра].&amp;[86881]"/>
        <member name="[Диапазон].[id просмотра].&amp;[86885]"/>
        <member name="[Диапазон].[id просмотра].&amp;[86887]"/>
        <member name="[Диапазон].[id просмотра].&amp;[86888]"/>
        <member name="[Диапазон].[id просмотра].&amp;[86891]"/>
        <member name="[Диапазон].[id просмотра].&amp;[86894]"/>
        <member name="[Диапазон].[id просмотра].&amp;[86895]"/>
        <member name="[Диапазон].[id просмотра].&amp;[86897]"/>
        <member name="[Диапазон].[id просмотра].&amp;[86901]"/>
        <member name="[Диапазон].[id просмотра].&amp;[86905]"/>
        <member name="[Диапазон].[id просмотра].&amp;[86907]"/>
        <member name="[Диапазон].[id просмотра].&amp;[86908]"/>
        <member name="[Диапазон].[id просмотра].&amp;[86912]"/>
        <member name="[Диапазон].[id просмотра].&amp;[86915]"/>
        <member name="[Диапазон].[id просмотра].&amp;[86916]"/>
        <member name="[Диапазон].[id просмотра].&amp;[86918]"/>
        <member name="[Диапазон].[id просмотра].&amp;[86921]"/>
        <member name="[Диапазон].[id просмотра].&amp;[86924]"/>
        <member name="[Диапазон].[id просмотра].&amp;[86927]"/>
        <member name="[Диапазон].[id просмотра].&amp;[86929]"/>
        <member name="[Диапазон].[id просмотра].&amp;[86930]"/>
        <member name="[Диапазон].[id просмотра].&amp;[86935]"/>
        <member name="[Диапазон].[id просмотра].&amp;[86937]"/>
        <member name="[Диапазон].[id просмотра].&amp;[86940]"/>
        <member name="[Диапазон].[id просмотра].&amp;[86944]"/>
        <member name="[Диапазон].[id просмотра].&amp;[86949]"/>
        <member name="[Диапазон].[id просмотра].&amp;[86951]"/>
        <member name="[Диапазон].[id просмотра].&amp;[86956]"/>
        <member name="[Диапазон].[id просмотра].&amp;[86959]"/>
        <member name="[Диапазон].[id просмотра].&amp;[86963]"/>
        <member name="[Диапазон].[id просмотра].&amp;[86967]"/>
        <member name="[Диапазон].[id просмотра].&amp;[86969]"/>
        <member name="[Диапазон].[id просмотра].&amp;[86970]"/>
        <member name="[Диапазон].[id просмотра].&amp;[86975]"/>
        <member name="[Диапазон].[id просмотра].&amp;[86980]"/>
        <member name="[Диапазон].[id просмотра].&amp;[86984]"/>
        <member name="[Диапазон].[id просмотра].&amp;[86986]"/>
        <member name="[Диапазон].[id просмотра].&amp;[86987]"/>
        <member name="[Диапазон].[id просмотра].&amp;[86988]"/>
        <member name="[Диапазон].[id просмотра].&amp;[86992]"/>
        <member name="[Диапазон].[id просмотра].&amp;[86996]"/>
        <member name="[Диапазон].[id просмотра].&amp;[87001]"/>
        <member name="[Диапазон].[id просмотра].&amp;[87004]"/>
        <member name="[Диапазон].[id просмотра].&amp;[87009]"/>
        <member name="[Диапазон].[id просмотра].&amp;[87010]"/>
        <member name="[Диапазон].[id просмотра].&amp;[87015]"/>
        <member name="[Диапазон].[id просмотра].&amp;[87016]"/>
        <member name="[Диапазон].[id просмотра].&amp;[87017]"/>
        <member name="[Диапазон].[id просмотра].&amp;[87022]"/>
        <member name="[Диапазон].[id просмотра].&amp;[87024]"/>
        <member name="[Диапазон].[id просмотра].&amp;[87028]"/>
        <member name="[Диапазон].[id просмотра].&amp;[87032]"/>
        <member name="[Диапазон].[id просмотра].&amp;[87036]"/>
        <member name="[Диапазон].[id просмотра].&amp;[87041]"/>
        <member name="[Диапазон].[id просмотра].&amp;[87042]"/>
        <member name="[Диапазон].[id просмотра].&amp;[87043]"/>
        <member name="[Диапазон].[id просмотра].&amp;[87045]"/>
        <member name="[Диапазон].[id просмотра].&amp;[87050]"/>
        <member name="[Диапазон].[id просмотра].&amp;[87052]"/>
        <member name="[Диапазон].[id просмотра].&amp;[87053]"/>
        <member name="[Диапазон].[id просмотра].&amp;[87057]"/>
        <member name="[Диапазон].[id просмотра].&amp;[87058]"/>
        <member name="[Диапазон].[id просмотра].&amp;[87063]"/>
        <member name="[Диапазон].[id просмотра].&amp;[87064]"/>
        <member name="[Диапазон].[id просмотра].&amp;[87069]"/>
        <member name="[Диапазон].[id просмотра].&amp;[87072]"/>
        <member name="[Диапазон].[id просмотра].&amp;[87077]"/>
        <member name="[Диапазон].[id просмотра].&amp;[87079]"/>
        <member name="[Диапазон].[id просмотра].&amp;[87082]"/>
        <member name="[Диапазон].[id просмотра].&amp;[87083]"/>
        <member name="[Диапазон].[id просмотра].&amp;[87084]"/>
        <member name="[Диапазон].[id просмотра].&amp;[87089]"/>
        <member name="[Диапазон].[id просмотра].&amp;[87090]"/>
        <member name="[Диапазон].[id просмотра].&amp;[87095]"/>
        <member name="[Диапазон].[id просмотра].&amp;[87097]"/>
        <member name="[Диапазон].[id просмотра].&amp;[87101]"/>
        <member name="[Диапазон].[id просмотра].&amp;[87103]"/>
        <member name="[Диапазон].[id просмотра].&amp;[87106]"/>
        <member name="[Диапазон].[id просмотра].&amp;[87107]"/>
        <member name="[Диапазон].[id просмотра].&amp;[87112]"/>
        <member name="[Диапазон].[id просмотра].&amp;[87114]"/>
        <member name="[Диапазон].[id просмотра].&amp;[87119]"/>
        <member name="[Диапазон].[id просмотра].&amp;[87124]"/>
        <member name="[Диапазон].[id просмотра].&amp;[87128]"/>
        <member name="[Диапазон].[id просмотра].&amp;[87129]"/>
        <member name="[Диапазон].[id просмотра].&amp;[87134]"/>
        <member name="[Диапазон].[id просмотра].&amp;[87136]"/>
        <member name="[Диапазон].[id просмотра].&amp;[87140]"/>
        <member name="[Диапазон].[id просмотра].&amp;[87143]"/>
        <member name="[Диапазон].[id просмотра].&amp;[87148]"/>
        <member name="[Диапазон].[id просмотра].&amp;[87150]"/>
        <member name="[Диапазон].[id просмотра].&amp;[87151]"/>
        <member name="[Диапазон].[id просмотра].&amp;[87153]"/>
        <member name="[Диапазон].[id просмотра].&amp;[87158]"/>
        <member name="[Диапазон].[id просмотра].&amp;[87163]"/>
        <member name="[Диапазон].[id просмотра].&amp;[87168]"/>
        <member name="[Диапазон].[id просмотра].&amp;[87171]"/>
        <member name="[Диапазон].[id просмотра].&amp;[87175]"/>
        <member name="[Диапазон].[id просмотра].&amp;[87180]"/>
        <member name="[Диапазон].[id просмотра].&amp;[87181]"/>
        <member name="[Диапазон].[id просмотра].&amp;[87183]"/>
        <member name="[Диапазон].[id просмотра].&amp;[87184]"/>
        <member name="[Диапазон].[id просмотра].&amp;[87187]"/>
        <member name="[Диапазон].[id просмотра].&amp;[87188]"/>
        <member name="[Диапазон].[id просмотра].&amp;[87192]"/>
        <member name="[Диапазон].[id просмотра].&amp;[87197]"/>
        <member name="[Диапазон].[id просмотра].&amp;[87198]"/>
        <member name="[Диапазон].[id просмотра].&amp;[87201]"/>
        <member name="[Диапазон].[id просмотра].&amp;[87205]"/>
        <member name="[Диапазон].[id просмотра].&amp;[87208]"/>
        <member name="[Диапазон].[id просмотра].&amp;[87212]"/>
        <member name="[Диапазон].[id просмотра].&amp;[87213]"/>
        <member name="[Диапазон].[id просмотра].&amp;[87214]"/>
        <member name="[Диапазон].[id просмотра].&amp;[87218]"/>
        <member name="[Диапазон].[id просмотра].&amp;[87219]"/>
        <member name="[Диапазон].[id просмотра].&amp;[87220]"/>
        <member name="[Диапазон].[id просмотра].&amp;[87224]"/>
        <member name="[Диапазон].[id просмотра].&amp;[87225]"/>
        <member name="[Диапазон].[id просмотра].&amp;[87229]"/>
        <member name="[Диапазон].[id просмотра].&amp;[87230]"/>
        <member name="[Диапазон].[id просмотра].&amp;[87234]"/>
        <member name="[Диапазон].[id просмотра].&amp;[87238]"/>
        <member name="[Диапазон].[id просмотра].&amp;[87243]"/>
        <member name="[Диапазон].[id просмотра].&amp;[87244]"/>
        <member name="[Диапазон].[id просмотра].&amp;[87246]"/>
        <member name="[Диапазон].[id просмотра].&amp;[87250]"/>
        <member name="[Диапазон].[id просмотра].&amp;[87254]"/>
        <member name="[Диапазон].[id просмотра].&amp;[87256]"/>
        <member name="[Диапазон].[id просмотра].&amp;[87261]"/>
        <member name="[Диапазон].[id просмотра].&amp;[87266]"/>
        <member name="[Диапазон].[id просмотра].&amp;[87267]"/>
        <member name="[Диапазон].[id просмотра].&amp;[87268]"/>
        <member name="[Диапазон].[id просмотра].&amp;[87269]"/>
        <member name="[Диапазон].[id просмотра].&amp;[87271]"/>
        <member name="[Диапазон].[id просмотра].&amp;[87275]"/>
        <member name="[Диапазон].[id просмотра].&amp;[87277]"/>
        <member name="[Диапазон].[id просмотра].&amp;[87279]"/>
        <member name="[Диапазон].[id просмотра].&amp;[87283]"/>
        <member name="[Диапазон].[id просмотра].&amp;[87286]"/>
        <member name="[Диапазон].[id просмотра].&amp;[87288]"/>
        <member name="[Диапазон].[id просмотра].&amp;[87291]"/>
        <member name="[Диапазон].[id просмотра].&amp;[87294]"/>
        <member name="[Диапазон].[id просмотра].&amp;[87296]"/>
        <member name="[Диапазон].[id просмотра].&amp;[87297]"/>
        <member name="[Диапазон].[id просмотра].&amp;[87302]"/>
        <member name="[Диапазон].[id просмотра].&amp;[87306]"/>
        <member name="[Диапазон].[id просмотра].&amp;[87311]"/>
        <member name="[Диапазон].[id просмотра].&amp;[87312]"/>
        <member name="[Диапазон].[id просмотра].&amp;[87314]"/>
        <member name="[Диапазон].[id просмотра].&amp;[87319]"/>
        <member name="[Диапазон].[id просмотра].&amp;[87321]"/>
        <member name="[Диапазон].[id просмотра].&amp;[87324]"/>
        <member name="[Диапазон].[id просмотра].&amp;[87328]"/>
        <member name="[Диапазон].[id просмотра].&amp;[87329]"/>
        <member name="[Диапазон].[id просмотра].&amp;[87330]"/>
        <member name="[Диапазон].[id просмотра].&amp;[87331]"/>
        <member name="[Диапазон].[id просмотра].&amp;[87335]"/>
        <member name="[Диапазон].[id просмотра].&amp;[87337]"/>
        <member name="[Диапазон].[id просмотра].&amp;[87339]"/>
        <member name="[Диапазон].[id просмотра].&amp;[87343]"/>
        <member name="[Диапазон].[id просмотра].&amp;[87348]"/>
        <member name="[Диапазон].[id просмотра].&amp;[87352]"/>
        <member name="[Диапазон].[id просмотра].&amp;[87355]"/>
        <member name="[Диапазон].[id просмотра].&amp;[87358]"/>
        <member name="[Диапазон].[id просмотра].&amp;[87361]"/>
        <member name="[Диапазон].[id просмотра].&amp;[87363]"/>
        <member name="[Диапазон].[id просмотра].&amp;[87365]"/>
        <member name="[Диапазон].[id просмотра].&amp;[87368]"/>
        <member name="[Диапазон].[id просмотра].&amp;[87371]"/>
        <member name="[Диапазон].[id просмотра].&amp;[87375]"/>
        <member name="[Диапазон].[id просмотра].&amp;[87378]"/>
        <member name="[Диапазон].[id просмотра].&amp;[87379]"/>
        <member name="[Диапазон].[id просмотра].&amp;[87384]"/>
        <member name="[Диапазон].[id просмотра].&amp;[87388]"/>
        <member name="[Диапазон].[id просмотра].&amp;[87390]"/>
        <member name="[Диапазон].[id просмотра].&amp;[87394]"/>
        <member name="[Диапазон].[id просмотра].&amp;[87399]"/>
        <member name="[Диапазон].[id просмотра].&amp;[87403]"/>
        <member name="[Диапазон].[id просмотра].&amp;[87405]"/>
        <member name="[Диапазон].[id просмотра].&amp;[87409]"/>
        <member name="[Диапазон].[id просмотра].&amp;[87412]"/>
        <member name="[Диапазон].[id просмотра].&amp;[87415]"/>
        <member name="[Диапазон].[id просмотра].&amp;[87417]"/>
        <member name="[Диапазон].[id просмотра].&amp;[87419]"/>
        <member name="[Диапазон].[id просмотра].&amp;[87421]"/>
        <member name="[Диапазон].[id просмотра].&amp;[87426]"/>
        <member name="[Диапазон].[id просмотра].&amp;[87431]"/>
        <member name="[Диапазон].[id просмотра].&amp;[87434]"/>
        <member name="[Диапазон].[id просмотра].&amp;[87438]"/>
        <member name="[Диапазон].[id просмотра].&amp;[87439]"/>
        <member name="[Диапазон].[id просмотра].&amp;[87443]"/>
        <member name="[Диапазон].[id просмотра].&amp;[87445]"/>
        <member name="[Диапазон].[id просмотра].&amp;[87449]"/>
        <member name="[Диапазон].[id просмотра].&amp;[87452]"/>
        <member name="[Диапазон].[id просмотра].&amp;[87455]"/>
        <member name="[Диапазон].[id просмотра].&amp;[87459]"/>
        <member name="[Диапазон].[id просмотра].&amp;[87461]"/>
        <member name="[Диапазон].[id просмотра].&amp;[87463]"/>
        <member name="[Диапазон].[id просмотра].&amp;[87466]"/>
        <member name="[Диапазон].[id просмотра].&amp;[87471]"/>
        <member name="[Диапазон].[id просмотра].&amp;[87474]"/>
        <member name="[Диапазон].[id просмотра].&amp;[87476]"/>
        <member name="[Диапазон].[id просмотра].&amp;[87481]"/>
        <member name="[Диапазон].[id просмотра].&amp;[87484]"/>
        <member name="[Диапазон].[id просмотра].&amp;[87485]"/>
        <member name="[Диапазон].[id просмотра].&amp;[87486]"/>
        <member name="[Диапазон].[id просмотра].&amp;[87491]"/>
        <member name="[Диапазон].[id просмотра].&amp;[87495]"/>
        <member name="[Диапазон].[id просмотра].&amp;[87499]"/>
        <member name="[Диапазон].[id просмотра].&amp;[87501]"/>
        <member name="[Диапазон].[id просмотра].&amp;[87502]"/>
        <member name="[Диапазон].[id просмотра].&amp;[87504]"/>
        <member name="[Диапазон].[id просмотра].&amp;[87505]"/>
        <member name="[Диапазон].[id просмотра].&amp;[87508]"/>
        <member name="[Диапазон].[id просмотра].&amp;[87510]"/>
        <member name="[Диапазон].[id просмотра].&amp;[87514]"/>
        <member name="[Диапазон].[id просмотра].&amp;[87516]"/>
        <member name="[Диапазон].[id просмотра].&amp;[87521]"/>
        <member name="[Диапазон].[id просмотра].&amp;[87523]"/>
        <member name="[Диапазон].[id просмотра].&amp;[87525]"/>
        <member name="[Диапазон].[id просмотра].&amp;[87528]"/>
        <member name="[Диапазон].[id просмотра].&amp;[87532]"/>
        <member name="[Диапазон].[id просмотра].&amp;[87535]"/>
        <member name="[Диапазон].[id просмотра].&amp;[87540]"/>
        <member name="[Диапазон].[id просмотра].&amp;[87542]"/>
        <member name="[Диапазон].[id просмотра].&amp;[87547]"/>
        <member name="[Диапазон].[id просмотра].&amp;[87551]"/>
        <member name="[Диапазон].[id просмотра].&amp;[87555]"/>
        <member name="[Диапазон].[id просмотра].&amp;[87560]"/>
        <member name="[Диапазон].[id просмотра].&amp;[87563]"/>
        <member name="[Диапазон].[id просмотра].&amp;[87566]"/>
        <member name="[Диапазон].[id просмотра].&amp;[87568]"/>
        <member name="[Диапазон].[id просмотра].&amp;[87572]"/>
        <member name="[Диапазон].[id просмотра].&amp;[87577]"/>
        <member name="[Диапазон].[id просмотра].&amp;[87581]"/>
        <member name="[Диапазон].[id просмотра].&amp;[87584]"/>
        <member name="[Диапазон].[id просмотра].&amp;[87588]"/>
        <member name="[Диапазон].[id просмотра].&amp;[87590]"/>
        <member name="[Диапазон].[id просмотра].&amp;[87591]"/>
        <member name="[Диапазон].[id просмотра].&amp;[87596]"/>
        <member name="[Диапазон].[id просмотра].&amp;[87599]"/>
        <member name="[Диапазон].[id просмотра].&amp;[87603]"/>
        <member name="[Диапазон].[id просмотра].&amp;[87604]"/>
        <member name="[Диапазон].[id просмотра].&amp;[87605]"/>
        <member name="[Диапазон].[id просмотра].&amp;[87608]"/>
        <member name="[Диапазон].[id просмотра].&amp;[87610]"/>
        <member name="[Диапазон].[id просмотра].&amp;[87613]"/>
        <member name="[Диапазон].[id просмотра].&amp;[87614]"/>
        <member name="[Диапазон].[id просмотра].&amp;[87616]"/>
        <member name="[Диапазон].[id просмотра].&amp;[87617]"/>
        <member name="[Диапазон].[id просмотра].&amp;[87619]"/>
        <member name="[Диапазон].[id просмотра].&amp;[87622]"/>
        <member name="[Диапазон].[id просмотра].&amp;[87625]"/>
        <member name="[Диапазон].[id просмотра].&amp;[87629]"/>
        <member name="[Диапазон].[id просмотра].&amp;[87633]"/>
        <member name="[Диапазон].[id просмотра].&amp;[87636]"/>
        <member name="[Диапазон].[id просмотра].&amp;[87638]"/>
        <member name="[Диапазон].[id просмотра].&amp;[87641]"/>
        <member name="[Диапазон].[id просмотра].&amp;[87643]"/>
        <member name="[Диапазон].[id просмотра].&amp;[87645]"/>
        <member name="[Диапазон].[id просмотра].&amp;[87646]"/>
        <member name="[Диапазон].[id просмотра].&amp;[87649]"/>
        <member name="[Диапазон].[id просмотра].&amp;[87654]"/>
        <member name="[Диапазон].[id просмотра].&amp;[87655]"/>
        <member name="[Диапазон].[id просмотра].&amp;[87660]"/>
        <member name="[Диапазон].[id просмотра].&amp;[87664]"/>
        <member name="[Диапазон].[id просмотра].&amp;[87668]"/>
        <member name="[Диапазон].[id просмотра].&amp;[87672]"/>
        <member name="[Диапазон].[id просмотра].&amp;[87673]"/>
        <member name="[Диапазон].[id просмотра].&amp;[87678]"/>
        <member name="[Диапазон].[id просмотра].&amp;[87679]"/>
        <member name="[Диапазон].[id просмотра].&amp;[87684]"/>
        <member name="[Диапазон].[id просмотра].&amp;[87685]"/>
        <member name="[Диапазон].[id просмотра].&amp;[87690]"/>
        <member name="[Диапазон].[id просмотра].&amp;[87694]"/>
        <member name="[Диапазон].[id просмотра].&amp;[87695]"/>
        <member name="[Диапазон].[id просмотра].&amp;[87699]"/>
        <member name="[Диапазон].[id просмотра].&amp;[87702]"/>
        <member name="[Диапазон].[id просмотра].&amp;[87707]"/>
        <member name="[Диапазон].[id просмотра].&amp;[87708]"/>
        <member name="[Диапазон].[id просмотра].&amp;[87711]"/>
        <member name="[Диапазон].[id просмотра].&amp;[87713]"/>
        <member name="[Диапазон].[id просмотра].&amp;[87714]"/>
        <member name="[Диапазон].[id просмотра].&amp;[87719]"/>
        <member name="[Диапазон].[id просмотра].&amp;[87720]"/>
        <member name="[Диапазон].[id просмотра].&amp;[87723]"/>
        <member name="[Диапазон].[id просмотра].&amp;[87726]"/>
        <member name="[Диапазон].[id просмотра].&amp;[87729]"/>
        <member name="[Диапазон].[id просмотра].&amp;[87731]"/>
        <member name="[Диапазон].[id просмотра].&amp;[87736]"/>
        <member name="[Диапазон].[id просмотра].&amp;[87738]"/>
        <member name="[Диапазон].[id просмотра].&amp;[87743]"/>
        <member name="[Диапазон].[id просмотра].&amp;[87744]"/>
        <member name="[Диапазон].[id просмотра].&amp;[87749]"/>
        <member name="[Диапазон].[id просмотра].&amp;[87754]"/>
        <member name="[Диапазон].[id просмотра].&amp;[87757]"/>
        <member name="[Диапазон].[id просмотра].&amp;[87758]"/>
        <member name="[Диапазон].[id просмотра].&amp;[87761]"/>
        <member name="[Диапазон].[id просмотра].&amp;[87765]"/>
        <member name="[Диапазон].[id просмотра].&amp;[87767]"/>
        <member name="[Диапазон].[id просмотра].&amp;[87769]"/>
        <member name="[Диапазон].[id просмотра].&amp;[87774]"/>
        <member name="[Диапазон].[id просмотра].&amp;[87775]"/>
        <member name="[Диапазон].[id просмотра].&amp;[87779]"/>
        <member name="[Диапазон].[id просмотра].&amp;[87783]"/>
        <member name="[Диапазон].[id просмотра].&amp;[87785]"/>
        <member name="[Диапазон].[id просмотра].&amp;[87788]"/>
        <member name="[Диапазон].[id просмотра].&amp;[87793]"/>
        <member name="[Диапазон].[id просмотра].&amp;[87795]"/>
        <member name="[Диапазон].[id просмотра].&amp;[87797]"/>
        <member name="[Диапазон].[id просмотра].&amp;[87798]"/>
        <member name="[Диапазон].[id просмотра].&amp;[87801]"/>
        <member name="[Диапазон].[id просмотра].&amp;[87802]"/>
        <member name="[Диапазон].[id просмотра].&amp;[87806]"/>
        <member name="[Диапазон].[id просмотра].&amp;[87809]"/>
        <member name="[Диапазон].[id просмотра].&amp;[87810]"/>
        <member name="[Диапазон].[id просмотра].&amp;[87815]"/>
        <member name="[Диапазон].[id просмотра].&amp;[87818]"/>
        <member name="[Диапазон].[id просмотра].&amp;[87819]"/>
        <member name="[Диапазон].[id просмотра].&amp;[87822]"/>
        <member name="[Диапазон].[id просмотра].&amp;[87827]"/>
        <member name="[Диапазон].[id просмотра].&amp;[87830]"/>
        <member name="[Диапазон].[id просмотра].&amp;[87834]"/>
        <member name="[Диапазон].[id просмотра].&amp;[87839]"/>
        <member name="[Диапазон].[id просмотра].&amp;[87843]"/>
        <member name="[Диапазон].[id просмотра].&amp;[87845]"/>
        <member name="[Диапазон].[id просмотра].&amp;[87850]"/>
        <member name="[Диапазон].[id просмотра].&amp;[87853]"/>
        <member name="[Диапазон].[id просмотра].&amp;[87855]"/>
        <member name="[Диапазон].[id просмотра].&amp;[87858]"/>
        <member name="[Диапазон].[id просмотра].&amp;[87860]"/>
        <member name="[Диапазон].[id просмотра].&amp;[87864]"/>
        <member name="[Диапазон].[id просмотра].&amp;[87865]"/>
        <member name="[Диапазон].[id просмотра].&amp;[87868]"/>
        <member name="[Диапазон].[id просмотра].&amp;[87873]"/>
        <member name="[Диапазон].[id просмотра].&amp;[87876]"/>
        <member name="[Диапазон].[id просмотра].&amp;[87877]"/>
        <member name="[Диапазон].[id просмотра].&amp;[87882]"/>
        <member name="[Диапазон].[id просмотра].&amp;[87887]"/>
        <member name="[Диапазон].[id просмотра].&amp;[87891]"/>
        <member name="[Диапазон].[id просмотра].&amp;[87894]"/>
        <member name="[Диапазон].[id просмотра].&amp;[87897]"/>
        <member name="[Диапазон].[id просмотра].&amp;[87902]"/>
        <member name="[Диапазон].[id просмотра].&amp;[87903]"/>
        <member name="[Диапазон].[id просмотра].&amp;[87906]"/>
        <member name="[Диапазон].[id просмотра].&amp;[87908]"/>
        <member name="[Диапазон].[id просмотра].&amp;[87910]"/>
        <member name="[Диапазон].[id просмотра].&amp;[87915]"/>
        <member name="[Диапазон].[id просмотра].&amp;[87916]"/>
        <member name="[Диапазон].[id просмотра].&amp;[87920]"/>
        <member name="[Диапазон].[id просмотра].&amp;[87925]"/>
        <member name="[Диапазон].[id просмотра].&amp;[87926]"/>
        <member name="[Диапазон].[id просмотра].&amp;[87930]"/>
        <member name="[Диапазон].[id просмотра].&amp;[87933]"/>
        <member name="[Диапазон].[id просмотра].&amp;[87937]"/>
        <member name="[Диапазон].[id просмотра].&amp;[87939]"/>
        <member name="[Диапазон].[id просмотра].&amp;[87940]"/>
        <member name="[Диапазон].[id просмотра].&amp;[87945]"/>
        <member name="[Диапазон].[id просмотра].&amp;[87948]"/>
        <member name="[Диапазон].[id просмотра].&amp;[87952]"/>
        <member name="[Диапазон].[id просмотра].&amp;[87954]"/>
        <member name="[Диапазон].[id просмотра].&amp;[87957]"/>
        <member name="[Диапазон].[id просмотра].&amp;[87960]"/>
        <member name="[Диапазон].[id просмотра].&amp;[87961]"/>
        <member name="[Диапазон].[id просмотра].&amp;[87964]"/>
        <member name="[Диапазон].[id просмотра].&amp;[87968]"/>
        <member name="[Диапазон].[id просмотра].&amp;[87971]"/>
        <member name="[Диапазон].[id просмотра].&amp;[87976]"/>
        <member name="[Диапазон].[id просмотра].&amp;[87978]"/>
        <member name="[Диапазон].[id просмотра].&amp;[87980]"/>
        <member name="[Диапазон].[id просмотра].&amp;[87982]"/>
        <member name="[Диапазон].[id просмотра].&amp;[87986]"/>
        <member name="[Диапазон].[id просмотра].&amp;[87989]"/>
        <member name="[Диапазон].[id просмотра].&amp;[87993]"/>
        <member name="[Диапазон].[id просмотра].&amp;[87995]"/>
        <member name="[Диапазон].[id просмотра].&amp;[88000]"/>
        <member name="[Диапазон].[id просмотра].&amp;[88005]"/>
        <member name="[Диапазон].[id просмотра].&amp;[88009]"/>
        <member name="[Диапазон].[id просмотра].&amp;[88014]"/>
        <member name="[Диапазон].[id просмотра].&amp;[88019]"/>
        <member name="[Диапазон].[id просмотра].&amp;[88023]"/>
        <member name="[Диапазон].[id просмотра].&amp;[88026]"/>
        <member name="[Диапазон].[id просмотра].&amp;[88031]"/>
        <member name="[Диапазон].[id просмотра].&amp;[88033]"/>
        <member name="[Диапазон].[id просмотра].&amp;[88038]"/>
        <member name="[Диапазон].[id просмотра].&amp;[88039]"/>
        <member name="[Диапазон].[id просмотра].&amp;[88043]"/>
        <member name="[Диапазон].[id просмотра].&amp;[88048]"/>
        <member name="[Диапазон].[id просмотра].&amp;[88050]"/>
        <member name="[Диапазон].[id просмотра].&amp;[88053]"/>
        <member name="[Диапазон].[id просмотра].&amp;[88055]"/>
        <member name="[Диапазон].[id просмотра].&amp;[88056]"/>
        <member name="[Диапазон].[id просмотра].&amp;[88057]"/>
        <member name="[Диапазон].[id просмотра].&amp;[88060]"/>
        <member name="[Диапазон].[id просмотра].&amp;[88062]"/>
        <member name="[Диапазон].[id просмотра].&amp;[88065]"/>
        <member name="[Диапазон].[id просмотра].&amp;[88066]"/>
        <member name="[Диапазон].[id просмотра].&amp;[88067]"/>
        <member name="[Диапазон].[id просмотра].&amp;[88071]"/>
        <member name="[Диапазон].[id просмотра].&amp;[88075]"/>
        <member name="[Диапазон].[id просмотра].&amp;[88077]"/>
        <member name="[Диапазон].[id просмотра].&amp;[88081]"/>
        <member name="[Диапазон].[id просмотра].&amp;[88086]"/>
        <member name="[Диапазон].[id просмотра].&amp;[88087]"/>
        <member name="[Диапазон].[id просмотра].&amp;[88088]"/>
        <member name="[Диапазон].[id просмотра].&amp;[88089]"/>
        <member name="[Диапазон].[id просмотра].&amp;[88091]"/>
        <member name="[Диапазон].[id просмотра].&amp;[88095]"/>
        <member name="[Диапазон].[id просмотра].&amp;[88097]"/>
        <member name="[Диапазон].[id просмотра].&amp;[88099]"/>
        <member name="[Диапазон].[id просмотра].&amp;[88101]"/>
        <member name="[Диапазон].[id просмотра].&amp;[88102]"/>
        <member name="[Диапазон].[id просмотра].&amp;[88107]"/>
        <member name="[Диапазон].[id просмотра].&amp;[88109]"/>
        <member name="[Диапазон].[id просмотра].&amp;[88113]"/>
        <member name="[Диапазон].[id просмотра].&amp;[88114]"/>
        <member name="[Диапазон].[id просмотра].&amp;[88118]"/>
        <member name="[Диапазон].[id просмотра].&amp;[88122]"/>
        <member name="[Диапазон].[id просмотра].&amp;[88125]"/>
        <member name="[Диапазон].[id просмотра].&amp;[88126]"/>
        <member name="[Диапазон].[id просмотра].&amp;[88127]"/>
        <member name="[Диапазон].[id просмотра].&amp;[88131]"/>
        <member name="[Диапазон].[id просмотра].&amp;[88134]"/>
        <member name="[Диапазон].[id просмотра].&amp;[88138]"/>
        <member name="[Диапазон].[id просмотра].&amp;[88142]"/>
        <member name="[Диапазон].[id просмотра].&amp;[88143]"/>
        <member name="[Диапазон].[id просмотра].&amp;[88147]"/>
        <member name="[Диапазон].[id просмотра].&amp;[88148]"/>
        <member name="[Диапазон].[id просмотра].&amp;[88150]"/>
        <member name="[Диапазон].[id просмотра].&amp;[88154]"/>
        <member name="[Диапазон].[id просмотра].&amp;[88159]"/>
        <member name="[Диапазон].[id просмотра].&amp;[88163]"/>
        <member name="[Диапазон].[id просмотра].&amp;[88168]"/>
        <member name="[Диапазон].[id просмотра].&amp;[88169]"/>
        <member name="[Диапазон].[id просмотра].&amp;[88174]"/>
        <member name="[Диапазон].[id просмотра].&amp;[88177]"/>
        <member name="[Диапазон].[id просмотра].&amp;[88182]"/>
        <member name="[Диапазон].[id просмотра].&amp;[88184]"/>
        <member name="[Диапазон].[id просмотра].&amp;[88186]"/>
        <member name="[Диапазон].[id просмотра].&amp;[88191]"/>
        <member name="[Диапазон].[id просмотра].&amp;[88193]"/>
        <member name="[Диапазон].[id просмотра].&amp;[88196]"/>
        <member name="[Диапазон].[id просмотра].&amp;[88197]"/>
        <member name="[Диапазон].[id просмотра].&amp;[88201]"/>
        <member name="[Диапазон].[id просмотра].&amp;[88202]"/>
        <member name="[Диапазон].[id просмотра].&amp;[88204]"/>
        <member name="[Диапазон].[id просмотра].&amp;[88209]"/>
        <member name="[Диапазон].[id просмотра].&amp;[88211]"/>
        <member name="[Диапазон].[id просмотра].&amp;[88214]"/>
        <member name="[Диапазон].[id просмотра].&amp;[88217]"/>
        <member name="[Диапазон].[id просмотра].&amp;[88218]"/>
        <member name="[Диапазон].[id просмотра].&amp;[88221]"/>
        <member name="[Диапазон].[id просмотра].&amp;[88226]"/>
        <member name="[Диапазон].[id просмотра].&amp;[88228]"/>
        <member name="[Диапазон].[id просмотра].&amp;[88232]"/>
        <member name="[Диапазон].[id просмотра].&amp;[88234]"/>
        <member name="[Диапазон].[id просмотра].&amp;[88239]"/>
        <member name="[Диапазон].[id просмотра].&amp;[88244]"/>
        <member name="[Диапазон].[id просмотра].&amp;[88245]"/>
        <member name="[Диапазон].[id просмотра].&amp;[88248]"/>
        <member name="[Диапазон].[id просмотра].&amp;[88249]"/>
        <member name="[Диапазон].[id просмотра].&amp;[88252]"/>
        <member name="[Диапазон].[id просмотра].&amp;[88254]"/>
        <member name="[Диапазон].[id просмотра].&amp;[88256]"/>
        <member name="[Диапазон].[id просмотра].&amp;[88258]"/>
        <member name="[Диапазон].[id просмотра].&amp;[88259]"/>
        <member name="[Диапазон].[id просмотра].&amp;[88264]"/>
        <member name="[Диапазон].[id просмотра].&amp;[88269]"/>
        <member name="[Диапазон].[id просмотра].&amp;[88272]"/>
        <member name="[Диапазон].[id просмотра].&amp;[88277]"/>
        <member name="[Диапазон].[id просмотра].&amp;[88282]"/>
        <member name="[Диапазон].[id просмотра].&amp;[88287]"/>
        <member name="[Диапазон].[id просмотра].&amp;[88291]"/>
        <member name="[Диапазон].[id просмотра].&amp;[88294]"/>
        <member name="[Диапазон].[id просмотра].&amp;[88299]"/>
        <member name="[Диапазон].[id просмотра].&amp;[88300]"/>
        <member name="[Диапазон].[id просмотра].&amp;[88305]"/>
        <member name="[Диапазон].[id просмотра].&amp;[88310]"/>
        <member name="[Диапазон].[id просмотра].&amp;[88311]"/>
        <member name="[Диапазон].[id просмотра].&amp;[88316]"/>
        <member name="[Диапазон].[id просмотра].&amp;[88318]"/>
        <member name="[Диапазон].[id просмотра].&amp;[88323]"/>
        <member name="[Диапазон].[id просмотра].&amp;[88324]"/>
        <member name="[Диапазон].[id просмотра].&amp;[88326]"/>
        <member name="[Диапазон].[id просмотра].&amp;[88327]"/>
        <member name="[Диапазон].[id просмотра].&amp;[88331]"/>
        <member name="[Диапазон].[id просмотра].&amp;[88333]"/>
        <member name="[Диапазон].[id просмотра].&amp;[88338]"/>
        <member name="[Диапазон].[id просмотра].&amp;[88340]"/>
        <member name="[Диапазон].[id просмотра].&amp;[88344]"/>
        <member name="[Диапазон].[id просмотра].&amp;[88345]"/>
        <member name="[Диапазон].[id просмотра].&amp;[88350]"/>
        <member name="[Диапазон].[id просмотра].&amp;[88355]"/>
        <member name="[Диапазон].[id просмотра].&amp;[88356]"/>
        <member name="[Диапазон].[id просмотра].&amp;[88357]"/>
        <member name="[Диапазон].[id просмотра].&amp;[88360]"/>
        <member name="[Диапазон].[id просмотра].&amp;[88361]"/>
        <member name="[Диапазон].[id просмотра].&amp;[88365]"/>
        <member name="[Диапазон].[id просмотра].&amp;[88369]"/>
        <member name="[Диапазон].[id просмотра].&amp;[88372]"/>
        <member name="[Диапазон].[id просмотра].&amp;[88374]"/>
        <member name="[Диапазон].[id просмотра].&amp;[88375]"/>
        <member name="[Диапазон].[id просмотра].&amp;[88377]"/>
        <member name="[Диапазон].[id просмотра].&amp;[88378]"/>
        <member name="[Диапазон].[id просмотра].&amp;[88382]"/>
        <member name="[Диапазон].[id просмотра].&amp;[88387]"/>
        <member name="[Диапазон].[id просмотра].&amp;[88391]"/>
        <member name="[Диапазон].[id просмотра].&amp;[88392]"/>
        <member name="[Диапазон].[id просмотра].&amp;[88395]"/>
        <member name="[Диапазон].[id просмотра].&amp;[88397]"/>
        <member name="[Диапазон].[id просмотра].&amp;[88401]"/>
        <member name="[Диапазон].[id просмотра].&amp;[88405]"/>
        <member name="[Диапазон].[id просмотра].&amp;[88406]"/>
        <member name="[Диапазон].[id просмотра].&amp;[88407]"/>
        <member name="[Диапазон].[id просмотра].&amp;[88412]"/>
        <member name="[Диапазон].[id просмотра].&amp;[88417]"/>
        <member name="[Диапазон].[id просмотра].&amp;[88421]"/>
        <member name="[Диапазон].[id просмотра].&amp;[88425]"/>
        <member name="[Диапазон].[id просмотра].&amp;[88429]"/>
        <member name="[Диапазон].[id просмотра].&amp;[88434]"/>
        <member name="[Диапазон].[id просмотра].&amp;[88439]"/>
        <member name="[Диапазон].[id просмотра].&amp;[88444]"/>
        <member name="[Диапазон].[id просмотра].&amp;[88449]"/>
        <member name="[Диапазон].[id просмотра].&amp;[88451]"/>
        <member name="[Диапазон].[id просмотра].&amp;[88454]"/>
        <member name="[Диапазон].[id просмотра].&amp;[88455]"/>
        <member name="[Диапазон].[id просмотра].&amp;[88460]"/>
        <member name="[Диапазон].[id просмотра].&amp;[88462]"/>
        <member name="[Диапазон].[id просмотра].&amp;[88464]"/>
        <member name="[Диапазон].[id просмотра].&amp;[88465]"/>
        <member name="[Диапазон].[id просмотра].&amp;[88470]"/>
        <member name="[Диапазон].[id просмотра].&amp;[88471]"/>
        <member name="[Диапазон].[id просмотра].&amp;[88472]"/>
        <member name="[Диапазон].[id просмотра].&amp;[88477]"/>
        <member name="[Диапазон].[id просмотра].&amp;[88481]"/>
        <member name="[Диапазон].[id просмотра].&amp;[88483]"/>
        <member name="[Диапазон].[id просмотра].&amp;[88484]"/>
        <member name="[Диапазон].[id просмотра].&amp;[88487]"/>
        <member name="[Диапазон].[id просмотра].&amp;[88492]"/>
        <member name="[Диапазон].[id просмотра].&amp;[88494]"/>
        <member name="[Диапазон].[id просмотра].&amp;[88495]"/>
        <member name="[Диапазон].[id просмотра].&amp;[88496]"/>
        <member name="[Диапазон].[id просмотра].&amp;[88498]"/>
        <member name="[Диапазон].[id просмотра].&amp;[88503]"/>
        <member name="[Диапазон].[id просмотра].&amp;[88508]"/>
        <member name="[Диапазон].[id просмотра].&amp;[88511]"/>
        <member name="[Диапазон].[id просмотра].&amp;[88512]"/>
        <member name="[Диапазон].[id просмотра].&amp;[88515]"/>
        <member name="[Диапазон].[id просмотра].&amp;[88519]"/>
        <member name="[Диапазон].[id просмотра].&amp;[88523]"/>
        <member name="[Диапазон].[id просмотра].&amp;[88528]"/>
        <member name="[Диапазон].[id просмотра].&amp;[88531]"/>
        <member name="[Диапазон].[id просмотра].&amp;[88534]"/>
        <member name="[Диапазон].[id просмотра].&amp;[88535]"/>
        <member name="[Диапазон].[id просмотра].&amp;[88536]"/>
        <member name="[Диапазон].[id просмотра].&amp;[88537]"/>
        <member name="[Диапазон].[id просмотра].&amp;[88540]"/>
        <member name="[Диапазон].[id просмотра].&amp;[88541]"/>
        <member name="[Диапазон].[id просмотра].&amp;[88545]"/>
        <member name="[Диапазон].[id просмотра].&amp;[88549]"/>
        <member name="[Диапазон].[id просмотра].&amp;[88553]"/>
        <member name="[Диапазон].[id просмотра].&amp;[88556]"/>
        <member name="[Диапазон].[id просмотра].&amp;[88560]"/>
        <member name="[Диапазон].[id просмотра].&amp;[88564]"/>
        <member name="[Диапазон].[id просмотра].&amp;[88568]"/>
        <member name="[Диапазон].[id просмотра].&amp;[88572]"/>
        <member name="[Диапазон].[id просмотра].&amp;[88577]"/>
        <member name="[Диапазон].[id просмотра].&amp;[88581]"/>
        <member name="[Диапазон].[id просмотра].&amp;[88583]"/>
        <member name="[Диапазон].[id просмотра].&amp;[88585]"/>
        <member name="[Диапазон].[id просмотра].&amp;[88587]"/>
        <member name="[Диапазон].[id просмотра].&amp;[88590]"/>
        <member name="[Диапазон].[id просмотра].&amp;[88595]"/>
        <member name="[Диапазон].[id просмотра].&amp;[88599]"/>
        <member name="[Диапазон].[id просмотра].&amp;[88600]"/>
        <member name="[Диапазон].[id просмотра].&amp;[88602]"/>
        <member name="[Диапазон].[id просмотра].&amp;[88605]"/>
        <member name="[Диапазон].[id просмотра].&amp;[88609]"/>
        <member name="[Диапазон].[id просмотра].&amp;[88613]"/>
        <member name="[Диапазон].[id просмотра].&amp;[88617]"/>
        <member name="[Диапазон].[id просмотра].&amp;[88618]"/>
        <member name="[Диапазон].[id просмотра].&amp;[88623]"/>
        <member name="[Диапазон].[id просмотра].&amp;[88624]"/>
        <member name="[Диапазон].[id просмотра].&amp;[88625]"/>
        <member name="[Диапазон].[id просмотра].&amp;[88629]"/>
        <member name="[Диапазон].[id просмотра].&amp;[88633]"/>
        <member name="[Диапазон].[id просмотра].&amp;[88638]"/>
        <member name="[Диапазон].[id просмотра].&amp;[88639]"/>
        <member name="[Диапазон].[id просмотра].&amp;[88641]"/>
        <member name="[Диапазон].[id просмотра].&amp;[88643]"/>
        <member name="[Диапазон].[id просмотра].&amp;[88645]"/>
        <member name="[Диапазон].[id просмотра].&amp;[88648]"/>
        <member name="[Диапазон].[id просмотра].&amp;[88651]"/>
        <member name="[Диапазон].[id просмотра].&amp;[88654]"/>
        <member name="[Диапазон].[id просмотра].&amp;[88659]"/>
        <member name="[Диапазон].[id просмотра].&amp;[88662]"/>
        <member name="[Диапазон].[id просмотра].&amp;[88663]"/>
        <member name="[Диапазон].[id просмотра].&amp;[88665]"/>
        <member name="[Диапазон].[id просмотра].&amp;[88668]"/>
        <member name="[Диапазон].[id просмотра].&amp;[88673]"/>
        <member name="[Диапазон].[id просмотра].&amp;[88675]"/>
        <member name="[Диапазон].[id просмотра].&amp;[88679]"/>
        <member name="[Диапазон].[id просмотра].&amp;[88680]"/>
        <member name="[Диапазон].[id просмотра].&amp;[88685]"/>
        <member name="[Диапазон].[id просмотра].&amp;[88689]"/>
        <member name="[Диапазон].[id просмотра].&amp;[88690]"/>
        <member name="[Диапазон].[id просмотра].&amp;[88695]"/>
        <member name="[Диапазон].[id просмотра].&amp;[88698]"/>
        <member name="[Диапазон].[id просмотра].&amp;[88699]"/>
        <member name="[Диапазон].[id просмотра].&amp;[88702]"/>
        <member name="[Диапазон].[id просмотра].&amp;[88703]"/>
        <member name="[Диапазон].[id просмотра].&amp;[88708]"/>
        <member name="[Диапазон].[id просмотра].&amp;[88712]"/>
        <member name="[Диапазон].[id просмотра].&amp;[88716]"/>
        <member name="[Диапазон].[id просмотра].&amp;[88717]"/>
        <member name="[Диапазон].[id просмотра].&amp;[88719]"/>
        <member name="[Диапазон].[id просмотра].&amp;[88721]"/>
        <member name="[Диапазон].[id просмотра].&amp;[88722]"/>
        <member name="[Диапазон].[id просмотра].&amp;[88725]"/>
        <member name="[Диапазон].[id просмотра].&amp;[88729]"/>
        <member name="[Диапазон].[id просмотра].&amp;[88731]"/>
        <member name="[Диапазон].[id просмотра].&amp;[88732]"/>
        <member name="[Диапазон].[id просмотра].&amp;[88737]"/>
        <member name="[Диапазон].[id просмотра].&amp;[88740]"/>
        <member name="[Диапазон].[id просмотра].&amp;[88741]"/>
        <member name="[Диапазон].[id просмотра].&amp;[88742]"/>
        <member name="[Диапазон].[id просмотра].&amp;[88747]"/>
        <member name="[Диапазон].[id просмотра].&amp;[88751]"/>
        <member name="[Диапазон].[id просмотра].&amp;[88755]"/>
        <member name="[Диапазон].[id просмотра].&amp;[88756]"/>
        <member name="[Диапазон].[id просмотра].&amp;[88757]"/>
        <member name="[Диапазон].[id просмотра].&amp;[88761]"/>
        <member name="[Диапазон].[id просмотра].&amp;[88764]"/>
        <member name="[Диапазон].[id просмотра].&amp;[88768]"/>
        <member name="[Диапазон].[id просмотра].&amp;[88773]"/>
        <member name="[Диапазон].[id просмотра].&amp;[88776]"/>
        <member name="[Диапазон].[id просмотра].&amp;[88781]"/>
        <member name="[Диапазон].[id просмотра].&amp;[88785]"/>
        <member name="[Диапазон].[id просмотра].&amp;[88788]"/>
        <member name="[Диапазон].[id просмотра].&amp;[88791]"/>
        <member name="[Диапазон].[id просмотра].&amp;[88793]"/>
        <member name="[Диапазон].[id просмотра].&amp;[88798]"/>
        <member name="[Диапазон].[id просмотра].&amp;[88803]"/>
        <member name="[Диапазон].[id просмотра].&amp;[88807]"/>
        <member name="[Диапазон].[id просмотра].&amp;[88812]"/>
        <member name="[Диапазон].[id просмотра].&amp;[88814]"/>
        <member name="[Диапазон].[id просмотра].&amp;[88815]"/>
        <member name="[Диапазон].[id просмотра].&amp;[88817]"/>
        <member name="[Диапазон].[id просмотра].&amp;[88822]"/>
        <member name="[Диапазон].[id просмотра].&amp;[88823]"/>
        <member name="[Диапазон].[id просмотра].&amp;[88824]"/>
        <member name="[Диапазон].[id просмотра].&amp;[88828]"/>
        <member name="[Диапазон].[id просмотра].&amp;[88833]"/>
        <member name="[Диапазон].[id просмотра].&amp;[88838]"/>
        <member name="[Диапазон].[id просмотра].&amp;[88842]"/>
        <member name="[Диапазон].[id просмотра].&amp;[88843]"/>
        <member name="[Диапазон].[id просмотра].&amp;[88844]"/>
        <member name="[Диапазон].[id просмотра].&amp;[88845]"/>
        <member name="[Диапазон].[id просмотра].&amp;[88846]"/>
        <member name="[Диапазон].[id просмотра].&amp;[88847]"/>
        <member name="[Диапазон].[id просмотра].&amp;[88852]"/>
        <member name="[Диапазон].[id просмотра].&amp;[88853]"/>
        <member name="[Диапазон].[id просмотра].&amp;[88856]"/>
        <member name="[Диапазон].[id просмотра].&amp;[88861]"/>
        <member name="[Диапазон].[id просмотра].&amp;[88866]"/>
        <member name="[Диапазон].[id просмотра].&amp;[88869]"/>
        <member name="[Диапазон].[id просмотра].&amp;[88872]"/>
        <member name="[Диапазон].[id просмотра].&amp;[88875]"/>
        <member name="[Диапазон].[id просмотра].&amp;[88877]"/>
        <member name="[Диапазон].[id просмотра].&amp;[88878]"/>
        <member name="[Диапазон].[id просмотра].&amp;[88883]"/>
        <member name="[Диапазон].[id просмотра].&amp;[88887]"/>
        <member name="[Диапазон].[id просмотра].&amp;[88891]"/>
        <member name="[Диапазон].[id просмотра].&amp;[88892]"/>
        <member name="[Диапазон].[id просмотра].&amp;[88894]"/>
        <member name="[Диапазон].[id просмотра].&amp;[88896]"/>
        <member name="[Диапазон].[id просмотра].&amp;[88900]"/>
        <member name="[Диапазон].[id просмотра].&amp;[88905]"/>
        <member name="[Диапазон].[id просмотра].&amp;[88907]"/>
        <member name="[Диапазон].[id просмотра].&amp;[88912]"/>
        <member name="[Диапазон].[id просмотра].&amp;[88915]"/>
        <member name="[Диапазон].[id просмотра].&amp;[88920]"/>
        <member name="[Диапазон].[id просмотра].&amp;[88924]"/>
        <member name="[Диапазон].[id просмотра].&amp;[88927]"/>
        <member name="[Диапазон].[id просмотра].&amp;[88929]"/>
        <member name="[Диапазон].[id просмотра].&amp;[88930]"/>
        <member name="[Диапазон].[id просмотра].&amp;[88935]"/>
        <member name="[Диапазон].[id просмотра].&amp;[88936]"/>
        <member name="[Диапазон].[id просмотра].&amp;[88938]"/>
        <member name="[Диапазон].[id просмотра].&amp;[88943]"/>
        <member name="[Диапазон].[id просмотра].&amp;[88948]"/>
        <member name="[Диапазон].[id просмотра].&amp;[88950]"/>
        <member name="[Диапазон].[id просмотра].&amp;[88951]"/>
        <member name="[Диапазон].[id просмотра].&amp;[88952]"/>
        <member name="[Диапазон].[id просмотра].&amp;[88953]"/>
        <member name="[Диапазон].[id просмотра].&amp;[88956]"/>
        <member name="[Диапазон].[id просмотра].&amp;[88959]"/>
        <member name="[Диапазон].[id просмотра].&amp;[88960]"/>
        <member name="[Диапазон].[id просмотра].&amp;[88963]"/>
        <member name="[Диапазон].[id просмотра].&amp;[88968]"/>
        <member name="[Диапазон].[id просмотра].&amp;[88971]"/>
        <member name="[Диапазон].[id просмотра].&amp;[88975]"/>
        <member name="[Диапазон].[id просмотра].&amp;[88979]"/>
        <member name="[Диапазон].[id просмотра].&amp;[88982]"/>
        <member name="[Диапазон].[id просмотра].&amp;[88986]"/>
        <member name="[Диапазон].[id просмотра].&amp;[88987]"/>
        <member name="[Диапазон].[id просмотра].&amp;[88990]"/>
        <member name="[Диапазон].[id просмотра].&amp;[88992]"/>
        <member name="[Диапазон].[id просмотра].&amp;[88997]"/>
        <member name="[Диапазон].[id просмотра].&amp;[89000]"/>
        <member name="[Диапазон].[id просмотра].&amp;[89003]"/>
        <member name="[Диапазон].[id просмотра].&amp;[89007]"/>
        <member name="[Диапазон].[id просмотра].&amp;[89011]"/>
        <member name="[Диапазон].[id просмотра].&amp;[89013]"/>
        <member name="[Диапазон].[id просмотра].&amp;[89016]"/>
        <member name="[Диапазон].[id просмотра].&amp;[89019]"/>
        <member name="[Диапазон].[id просмотра].&amp;[89020]"/>
        <member name="[Диапазон].[id просмотра].&amp;[89025]"/>
        <member name="[Диапазон].[id просмотра].&amp;[89026]"/>
        <member name="[Диапазон].[id просмотра].&amp;[89031]"/>
        <member name="[Диапазон].[id просмотра].&amp;[89035]"/>
        <member name="[Диапазон].[id просмотра].&amp;[89040]"/>
        <member name="[Диапазон].[id просмотра].&amp;[89045]"/>
        <member name="[Диапазон].[id просмотра].&amp;[89046]"/>
        <member name="[Диапазон].[id просмотра].&amp;[89048]"/>
        <member name="[Диапазон].[id просмотра].&amp;[89049]"/>
        <member name="[Диапазон].[id просмотра].&amp;[89051]"/>
        <member name="[Диапазон].[id просмотра].&amp;[89055]"/>
        <member name="[Диапазон].[id просмотра].&amp;[89060]"/>
        <member name="[Диапазон].[id просмотра].&amp;[89064]"/>
        <member name="[Диапазон].[id просмотра].&amp;[89065]"/>
        <member name="[Диапазон].[id просмотра].&amp;[89067]"/>
        <member name="[Диапазон].[id просмотра].&amp;[89069]"/>
        <member name="[Диапазон].[id просмотра].&amp;[89073]"/>
        <member name="[Диапазон].[id просмотра].&amp;[89074]"/>
        <member name="[Диапазон].[id просмотра].&amp;[89078]"/>
        <member name="[Диапазон].[id просмотра].&amp;[89082]"/>
        <member name="[Диапазон].[id просмотра].&amp;[89086]"/>
        <member name="[Диапазон].[id просмотра].&amp;[89087]"/>
        <member name="[Диапазон].[id просмотра].&amp;[89092]"/>
        <member name="[Диапазон].[id просмотра].&amp;[89096]"/>
        <member name="[Диапазон].[id просмотра].&amp;[89097]"/>
        <member name="[Диапазон].[id просмотра].&amp;[89099]"/>
        <member name="[Диапазон].[id просмотра].&amp;[89104]"/>
        <member name="[Диапазон].[id просмотра].&amp;[89108]"/>
        <member name="[Диапазон].[id просмотра].&amp;[89110]"/>
        <member name="[Диапазон].[id просмотра].&amp;[89112]"/>
        <member name="[Диапазон].[id просмотра].&amp;[89115]"/>
        <member name="[Диапазон].[id просмотра].&amp;[89118]"/>
        <member name="[Диапазон].[id просмотра].&amp;[89120]"/>
        <member name="[Диапазон].[id просмотра].&amp;[89123]"/>
        <member name="[Диапазон].[id просмотра].&amp;[89124]"/>
        <member name="[Диапазон].[id просмотра].&amp;[89126]"/>
        <member name="[Диапазон].[id просмотра].&amp;[89131]"/>
        <member name="[Диапазон].[id просмотра].&amp;[89133]"/>
        <member name="[Диапазон].[id просмотра].&amp;[89135]"/>
        <member name="[Диапазон].[id просмотра].&amp;[89137]"/>
        <member name="[Диапазон].[id просмотра].&amp;[89140]"/>
        <member name="[Диапазон].[id просмотра].&amp;[89142]"/>
        <member name="[Диапазон].[id просмотра].&amp;[89145]"/>
        <member name="[Диапазон].[id просмотра].&amp;[89147]"/>
        <member name="[Диапазон].[id просмотра].&amp;[89151]"/>
        <member name="[Диапазон].[id просмотра].&amp;[89153]"/>
        <member name="[Диапазон].[id просмотра].&amp;[89154]"/>
        <member name="[Диапазон].[id просмотра].&amp;[89158]"/>
        <member name="[Диапазон].[id просмотра].&amp;[89160]"/>
        <member name="[Диапазон].[id просмотра].&amp;[89161]"/>
        <member name="[Диапазон].[id просмотра].&amp;[89166]"/>
        <member name="[Диапазон].[id просмотра].&amp;[89171]"/>
        <member name="[Диапазон].[id просмотра].&amp;[89172]"/>
        <member name="[Диапазон].[id просмотра].&amp;[89173]"/>
        <member name="[Диапазон].[id просмотра].&amp;[89177]"/>
        <member name="[Диапазон].[id просмотра].&amp;[89180]"/>
        <member name="[Диапазон].[id просмотра].&amp;[89183]"/>
        <member name="[Диапазон].[id просмотра].&amp;[89184]"/>
        <member name="[Диапазон].[id просмотра].&amp;[89189]"/>
        <member name="[Диапазон].[id просмотра].&amp;[89193]"/>
        <member name="[Диапазон].[id просмотра].&amp;[89195]"/>
        <member name="[Диапазон].[id просмотра].&amp;[89197]"/>
        <member name="[Диапазон].[id просмотра].&amp;[89198]"/>
        <member name="[Диапазон].[id просмотра].&amp;[89201]"/>
        <member name="[Диапазон].[id просмотра].&amp;[89202]"/>
        <member name="[Диапазон].[id просмотра].&amp;[89207]"/>
        <member name="[Диапазон].[id просмотра].&amp;[89212]"/>
        <member name="[Диапазон].[id просмотра].&amp;[89214]"/>
        <member name="[Диапазон].[id просмотра].&amp;[89218]"/>
        <member name="[Диапазон].[id просмотра].&amp;[89221]"/>
        <member name="[Диапазон].[id просмотра].&amp;[89226]"/>
        <member name="[Диапазон].[id просмотра].&amp;[89231]"/>
        <member name="[Диапазон].[id просмотра].&amp;[89232]"/>
        <member name="[Диапазон].[id просмотра].&amp;[89237]"/>
        <member name="[Диапазон].[id просмотра].&amp;[89240]"/>
        <member name="[Диапазон].[id просмотра].&amp;[89244]"/>
        <member name="[Диапазон].[id просмотра].&amp;[89247]"/>
        <member name="[Диапазон].[id просмотра].&amp;[89248]"/>
        <member name="[Диапазон].[id просмотра].&amp;[89249]"/>
        <member name="[Диапазон].[id просмотра].&amp;[89250]"/>
        <member name="[Диапазон].[id просмотра].&amp;[89255]"/>
        <member name="[Диапазон].[id просмотра].&amp;[89258]"/>
        <member name="[Диапазон].[id просмотра].&amp;[89260]"/>
        <member name="[Диапазон].[id просмотра].&amp;[89264]"/>
        <member name="[Диапазон].[id просмотра].&amp;[89267]"/>
        <member name="[Диапазон].[id просмотра].&amp;[89271]"/>
        <member name="[Диапазон].[id просмотра].&amp;[89272]"/>
        <member name="[Диапазон].[id просмотра].&amp;[89275]"/>
        <member name="[Диапазон].[id просмотра].&amp;[89277]"/>
        <member name="[Диапазон].[id просмотра].&amp;[89282]"/>
        <member name="[Диапазон].[id просмотра].&amp;[89286]"/>
        <member name="[Диапазон].[id просмотра].&amp;[89291]"/>
        <member name="[Диапазон].[id просмотра].&amp;[89293]"/>
        <member name="[Диапазон].[id просмотра].&amp;[89297]"/>
        <member name="[Диапазон].[id просмотра].&amp;[89299]"/>
        <member name="[Диапазон].[id просмотра].&amp;[89304]"/>
        <member name="[Диапазон].[id просмотра].&amp;[89309]"/>
        <member name="[Диапазон].[id просмотра].&amp;[89311]"/>
        <member name="[Диапазон].[id просмотра].&amp;[89312]"/>
        <member name="[Диапазон].[id просмотра].&amp;[89317]"/>
        <member name="[Диапазон].[id просмотра].&amp;[89321]"/>
        <member name="[Диапазон].[id просмотра].&amp;[89322]"/>
        <member name="[Диапазон].[id просмотра].&amp;[89323]"/>
        <member name="[Диапазон].[id просмотра].&amp;[89326]"/>
        <member name="[Диапазон].[id просмотра].&amp;[89330]"/>
        <member name="[Диапазон].[id просмотра].&amp;[89333]"/>
        <member name="[Диапазон].[id просмотра].&amp;[89338]"/>
        <member name="[Диапазон].[id просмотра].&amp;[89341]"/>
        <member name="[Диапазон].[id просмотра].&amp;[89342]"/>
        <member name="[Диапазон].[id просмотра].&amp;[89346]"/>
        <member name="[Диапазон].[id просмотра].&amp;[89351]"/>
        <member name="[Диапазон].[id просмотра].&amp;[89356]"/>
        <member name="[Диапазон].[id просмотра].&amp;[89360]"/>
        <member name="[Диапазон].[id просмотра].&amp;[89365]"/>
        <member name="[Диапазон].[id просмотра].&amp;[89370]"/>
        <member name="[Диапазон].[id просмотра].&amp;[89373]"/>
        <member name="[Диапазон].[id просмотра].&amp;[89374]"/>
        <member name="[Диапазон].[id просмотра].&amp;[89377]"/>
        <member name="[Диапазон].[id просмотра].&amp;[89380]"/>
        <member name="[Диапазон].[id просмотра].&amp;[89381]"/>
        <member name="[Диапазон].[id просмотра].&amp;[89383]"/>
        <member name="[Диапазон].[id просмотра].&amp;[89387]"/>
        <member name="[Диапазон].[id просмотра].&amp;[89388]"/>
        <member name="[Диапазон].[id просмотра].&amp;[89390]"/>
        <member name="[Диапазон].[id просмотра].&amp;[89392]"/>
        <member name="[Диапазон].[id просмотра].&amp;[89396]"/>
        <member name="[Диапазон].[id просмотра].&amp;[89398]"/>
        <member name="[Диапазон].[id просмотра].&amp;[89400]"/>
        <member name="[Диапазон].[id просмотра].&amp;[89401]"/>
        <member name="[Диапазон].[id просмотра].&amp;[89402]"/>
        <member name="[Диапазон].[id просмотра].&amp;[89406]"/>
        <member name="[Диапазон].[id просмотра].&amp;[89411]"/>
        <member name="[Диапазон].[id просмотра].&amp;[89413]"/>
        <member name="[Диапазон].[id просмотра].&amp;[89418]"/>
        <member name="[Диапазон].[id просмотра].&amp;[89420]"/>
        <member name="[Диапазон].[id просмотра].&amp;[89421]"/>
        <member name="[Диапазон].[id просмотра].&amp;[89423]"/>
        <member name="[Диапазон].[id просмотра].&amp;[89424]"/>
        <member name="[Диапазон].[id просмотра].&amp;[89428]"/>
        <member name="[Диапазон].[id просмотра].&amp;[89430]"/>
        <member name="[Диапазон].[id просмотра].&amp;[89432]"/>
        <member name="[Диапазон].[id просмотра].&amp;[89436]"/>
        <member name="[Диапазон].[id просмотра].&amp;[89439]"/>
        <member name="[Диапазон].[id просмотра].&amp;[89444]"/>
        <member name="[Диапазон].[id просмотра].&amp;[89449]"/>
        <member name="[Диапазон].[id просмотра].&amp;[89451]"/>
        <member name="[Диапазон].[id просмотра].&amp;[89453]"/>
        <member name="[Диапазон].[id просмотра].&amp;[89458]"/>
        <member name="[Диапазон].[id просмотра].&amp;[89462]"/>
        <member name="[Диапазон].[id просмотра].&amp;[89464]"/>
        <member name="[Диапазон].[id просмотра].&amp;[89466]"/>
        <member name="[Диапазон].[id просмотра].&amp;[89467]"/>
        <member name="[Диапазон].[id просмотра].&amp;[89471]"/>
        <member name="[Диапазон].[id просмотра].&amp;[89476]"/>
        <member name="[Диапазон].[id просмотра].&amp;[89477]"/>
        <member name="[Диапазон].[id просмотра].&amp;[89481]"/>
        <member name="[Диапазон].[id просмотра].&amp;[89482]"/>
        <member name="[Диапазон].[id просмотра].&amp;[89483]"/>
        <member name="[Диапазон].[id просмотра].&amp;[89485]"/>
        <member name="[Диапазон].[id просмотра].&amp;[89486]"/>
        <member name="[Диапазон].[id просмотра].&amp;[89490]"/>
        <member name="[Диапазон].[id просмотра].&amp;[89493]"/>
        <member name="[Диапазон].[id просмотра].&amp;[89498]"/>
        <member name="[Диапазон].[id просмотра].&amp;[89499]"/>
        <member name="[Диапазон].[id просмотра].&amp;[89500]"/>
        <member name="[Диапазон].[id просмотра].&amp;[89502]"/>
        <member name="[Диапазон].[id просмотра].&amp;[89507]"/>
        <member name="[Диапазон].[id просмотра].&amp;[89509]"/>
        <member name="[Диапазон].[id просмотра].&amp;[89510]"/>
        <member name="[Диапазон].[id просмотра].&amp;[89512]"/>
        <member name="[Диапазон].[id просмотра].&amp;[89513]"/>
        <member name="[Диапазон].[id просмотра].&amp;[89514]"/>
        <member name="[Диапазон].[id просмотра].&amp;[89517]"/>
        <member name="[Диапазон].[id просмотра].&amp;[89520]"/>
        <member name="[Диапазон].[id просмотра].&amp;[89523]"/>
        <member name="[Диапазон].[id просмотра].&amp;[89526]"/>
        <member name="[Диапазон].[id просмотра].&amp;[89528]"/>
        <member name="[Диапазон].[id просмотра].&amp;[89531]"/>
        <member name="[Диапазон].[id просмотра].&amp;[89534]"/>
        <member name="[Диапазон].[id просмотра].&amp;[89535]"/>
        <member name="[Диапазон].[id просмотра].&amp;[89539]"/>
        <member name="[Диапазон].[id просмотра].&amp;[89540]"/>
        <member name="[Диапазон].[id просмотра].&amp;[89544]"/>
        <member name="[Диапазон].[id просмотра].&amp;[89547]"/>
        <member name="[Диапазон].[id просмотра].&amp;[89551]"/>
        <member name="[Диапазон].[id просмотра].&amp;[89556]"/>
        <member name="[Диапазон].[id просмотра].&amp;[89560]"/>
        <member name="[Диапазон].[id просмотра].&amp;[89561]"/>
        <member name="[Диапазон].[id просмотра].&amp;[89566]"/>
        <member name="[Диапазон].[id просмотра].&amp;[89571]"/>
        <member name="[Диапазон].[id просмотра].&amp;[89576]"/>
        <member name="[Диапазон].[id просмотра].&amp;[89581]"/>
        <member name="[Диапазон].[id просмотра].&amp;[89585]"/>
        <member name="[Диапазон].[id просмотра].&amp;[89590]"/>
        <member name="[Диапазон].[id просмотра].&amp;[89592]"/>
        <member name="[Диапазон].[id просмотра].&amp;[89597]"/>
        <member name="[Диапазон].[id просмотра].&amp;[89598]"/>
        <member name="[Диапазон].[id просмотра].&amp;[89601]"/>
        <member name="[Диапазон].[id просмотра].&amp;[89606]"/>
        <member name="[Диапазон].[id просмотра].&amp;[89611]"/>
        <member name="[Диапазон].[id просмотра].&amp;[89616]"/>
        <member name="[Диапазон].[id просмотра].&amp;[89621]"/>
        <member name="[Диапазон].[id просмотра].&amp;[89626]"/>
        <member name="[Диапазон].[id просмотра].&amp;[89630]"/>
        <member name="[Диапазон].[id просмотра].&amp;[89634]"/>
        <member name="[Диапазон].[id просмотра].&amp;[89635]"/>
        <member name="[Диапазон].[id просмотра].&amp;[89637]"/>
        <member name="[Диапазон].[id просмотра].&amp;[89640]"/>
        <member name="[Диапазон].[id просмотра].&amp;[89645]"/>
        <member name="[Диапазон].[id просмотра].&amp;[89646]"/>
        <member name="[Диапазон].[id просмотра].&amp;[89651]"/>
        <member name="[Диапазон].[id просмотра].&amp;[89653]"/>
        <member name="[Диапазон].[id просмотра].&amp;[89657]"/>
        <member name="[Диапазон].[id просмотра].&amp;[89658]"/>
        <member name="[Диапазон].[id просмотра].&amp;[89660]"/>
        <member name="[Диапазон].[id просмотра].&amp;[89664]"/>
        <member name="[Диапазон].[id просмотра].&amp;[89667]"/>
        <member name="[Диапазон].[id просмотра].&amp;[89669]"/>
        <member name="[Диапазон].[id просмотра].&amp;[89673]"/>
        <member name="[Диапазон].[id просмотра].&amp;[89676]"/>
        <member name="[Диапазон].[id просмотра].&amp;[89678]"/>
        <member name="[Диапазон].[id просмотра].&amp;[89679]"/>
        <member name="[Диапазон].[id просмотра].&amp;[89681]"/>
        <member name="[Диапазон].[id просмотра].&amp;[89684]"/>
        <member name="[Диапазон].[id просмотра].&amp;[89688]"/>
        <member name="[Диапазон].[id просмотра].&amp;[89693]"/>
        <member name="[Диапазон].[id просмотра].&amp;[89698]"/>
        <member name="[Диапазон].[id просмотра].&amp;[89699]"/>
        <member name="[Диапазон].[id просмотра].&amp;[89701]"/>
        <member name="[Диапазон].[id просмотра].&amp;[89705]"/>
        <member name="[Диапазон].[id просмотра].&amp;[89709]"/>
        <member name="[Диапазон].[id просмотра].&amp;[89710]"/>
        <member name="[Диапазон].[id просмотра].&amp;[89714]"/>
        <member name="[Диапазон].[id просмотра].&amp;[89717]"/>
        <member name="[Диапазон].[id просмотра].&amp;[89720]"/>
        <member name="[Диапазон].[id просмотра].&amp;[89721]"/>
        <member name="[Диапазон].[id просмотра].&amp;[89725]"/>
        <member name="[Диапазон].[id просмотра].&amp;[89727]"/>
        <member name="[Диапазон].[id просмотра].&amp;[89729]"/>
        <member name="[Диапазон].[id просмотра].&amp;[89730]"/>
        <member name="[Диапазон].[id просмотра].&amp;[89731]"/>
        <member name="[Диапазон].[id просмотра].&amp;[89732]"/>
        <member name="[Диапазон].[id просмотра].&amp;[89736]"/>
        <member name="[Диапазон].[id просмотра].&amp;[89739]"/>
        <member name="[Диапазон].[id просмотра].&amp;[89740]"/>
        <member name="[Диапазон].[id просмотра].&amp;[89743]"/>
        <member name="[Диапазон].[id просмотра].&amp;[89746]"/>
        <member name="[Диапазон].[id просмотра].&amp;[89751]"/>
        <member name="[Диапазон].[id просмотра].&amp;[89754]"/>
        <member name="[Диапазон].[id просмотра].&amp;[89756]"/>
        <member name="[Диапазон].[id просмотра].&amp;[89757]"/>
        <member name="[Диапазон].[id просмотра].&amp;[89759]"/>
        <member name="[Диапазон].[id просмотра].&amp;[89763]"/>
        <member name="[Диапазон].[id просмотра].&amp;[89768]"/>
        <member name="[Диапазон].[id просмотра].&amp;[89770]"/>
        <member name="[Диапазон].[id просмотра].&amp;[89773]"/>
        <member name="[Диапазон].[id просмотра].&amp;[89774]"/>
        <member name="[Диапазон].[id просмотра].&amp;[89777]"/>
        <member name="[Диапазон].[id просмотра].&amp;[89778]"/>
        <member name="[Диапазон].[id просмотра].&amp;[89782]"/>
        <member name="[Диапазон].[id просмотра].&amp;[89787]"/>
        <member name="[Диапазон].[id просмотра].&amp;[89788]"/>
        <member name="[Диапазон].[id просмотра].&amp;[89793]"/>
        <member name="[Диапазон].[id просмотра].&amp;[89796]"/>
        <member name="[Диапазон].[id просмотра].&amp;[89801]"/>
        <member name="[Диапазон].[id просмотра].&amp;[89804]"/>
        <member name="[Диапазон].[id просмотра].&amp;[89808]"/>
        <member name="[Диапазон].[id просмотра].&amp;[89809]"/>
        <member name="[Диапазон].[id просмотра].&amp;[89811]"/>
        <member name="[Диапазон].[id просмотра].&amp;[89813]"/>
        <member name="[Диапазон].[id просмотра].&amp;[89814]"/>
        <member name="[Диапазон].[id просмотра].&amp;[89815]"/>
        <member name="[Диапазон].[id просмотра].&amp;[89818]"/>
        <member name="[Диапазон].[id просмотра].&amp;[89822]"/>
        <member name="[Диапазон].[id просмотра].&amp;[89823]"/>
        <member name="[Диапазон].[id просмотра].&amp;[89826]"/>
        <member name="[Диапазон].[id просмотра].&amp;[89829]"/>
        <member name="[Диапазон].[id просмотра].&amp;[89830]"/>
        <member name="[Диапазон].[id просмотра].&amp;[89835]"/>
        <member name="[Диапазон].[id просмотра].&amp;[89837]"/>
        <member name="[Диапазон].[id просмотра].&amp;[89839]"/>
        <member name="[Диапазон].[id просмотра].&amp;[89840]"/>
        <member name="[Диапазон].[id просмотра].&amp;[89845]"/>
        <member name="[Диапазон].[id просмотра].&amp;[89849]"/>
        <member name="[Диапазон].[id просмотра].&amp;[89851]"/>
        <member name="[Диапазон].[id просмотра].&amp;[89856]"/>
        <member name="[Диапазон].[id просмотра].&amp;[89860]"/>
        <member name="[Диапазон].[id просмотра].&amp;[89862]"/>
        <member name="[Диапазон].[id просмотра].&amp;[89866]"/>
        <member name="[Диапазон].[id просмотра].&amp;[89867]"/>
        <member name="[Диапазон].[id просмотра].&amp;[89868]"/>
        <member name="[Диапазон].[id просмотра].&amp;[89869]"/>
        <member name="[Диапазон].[id просмотра].&amp;[89873]"/>
        <member name="[Диапазон].[id просмотра].&amp;[89876]"/>
        <member name="[Диапазон].[id просмотра].&amp;[89881]"/>
        <member name="[Диапазон].[id просмотра].&amp;[89882]"/>
        <member name="[Диапазон].[id просмотра].&amp;[89883]"/>
        <member name="[Диапазон].[id просмотра].&amp;[89887]"/>
        <member name="[Диапазон].[id просмотра].&amp;[89890]"/>
        <member name="[Диапазон].[id просмотра].&amp;[89895]"/>
        <member name="[Диапазон].[id просмотра].&amp;[89898]"/>
        <member name="[Диапазон].[id просмотра].&amp;[89903]"/>
        <member name="[Диапазон].[id просмотра].&amp;[89904]"/>
        <member name="[Диапазон].[id просмотра].&amp;[89909]"/>
        <member name="[Диапазон].[id просмотра].&amp;[89913]"/>
        <member name="[Диапазон].[id просмотра].&amp;[89915]"/>
        <member name="[Диапазон].[id просмотра].&amp;[89916]"/>
        <member name="[Диапазон].[id просмотра].&amp;[89921]"/>
        <member name="[Диапазон].[id просмотра].&amp;[89926]"/>
        <member name="[Диапазон].[id просмотра].&amp;[89931]"/>
        <member name="[Диапазон].[id просмотра].&amp;[89935]"/>
        <member name="[Диапазон].[id просмотра].&amp;[89936]"/>
        <member name="[Диапазон].[id просмотра].&amp;[89937]"/>
        <member name="[Диапазон].[id просмотра].&amp;[89940]"/>
        <member name="[Диапазон].[id просмотра].&amp;[89941]"/>
        <member name="[Диапазон].[id просмотра].&amp;[89942]"/>
        <member name="[Диапазон].[id просмотра].&amp;[89943]"/>
        <member name="[Диапазон].[id просмотра].&amp;[89944]"/>
        <member name="[Диапазон].[id просмотра].&amp;[89947]"/>
        <member name="[Диапазон].[id просмотра].&amp;[89948]"/>
        <member name="[Диапазон].[id просмотра].&amp;[89952]"/>
        <member name="[Диапазон].[id просмотра].&amp;[89957]"/>
        <member name="[Диапазон].[id просмотра].&amp;[89960]"/>
        <member name="[Диапазон].[id просмотра].&amp;[89962]"/>
        <member name="[Диапазон].[id просмотра].&amp;[89967]"/>
        <member name="[Диапазон].[id просмотра].&amp;[89970]"/>
        <member name="[Диапазон].[id просмотра].&amp;[89974]"/>
        <member name="[Диапазон].[id просмотра].&amp;[89976]"/>
        <member name="[Диапазон].[id просмотра].&amp;[89981]"/>
        <member name="[Диапазон].[id просмотра].&amp;[89986]"/>
        <member name="[Диапазон].[id просмотра].&amp;[89990]"/>
        <member name="[Диапазон].[id просмотра].&amp;[89994]"/>
        <member name="[Диапазон].[id просмотра].&amp;[89999]"/>
        <member name="[Диапазон].[id просмотра].&amp;[90001]"/>
        <member name="[Диапазон].[id просмотра].&amp;[90003]"/>
        <member name="[Диапазон].[id просмотра].&amp;[90005]"/>
        <member name="[Диапазон].[id просмотра].&amp;[90010]"/>
        <member name="[Диапазон].[id просмотра].&amp;[90012]"/>
        <member name="[Диапазон].[id просмотра].&amp;[90016]"/>
        <member name="[Диапазон].[id просмотра].&amp;[90018]"/>
        <member name="[Диапазон].[id просмотра].&amp;[90019]"/>
        <member name="[Диапазон].[id просмотра].&amp;[90023]"/>
        <member name="[Диапазон].[id просмотра].&amp;[90028]"/>
        <member name="[Диапазон].[id просмотра].&amp;[90029]"/>
        <member name="[Диапазон].[id просмотра].&amp;[90030]"/>
        <member name="[Диапазон].[id просмотра].&amp;[90032]"/>
        <member name="[Диапазон].[id просмотра].&amp;[90034]"/>
        <member name="[Диапазон].[id просмотра].&amp;[90038]"/>
        <member name="[Диапазон].[id просмотра].&amp;[90043]"/>
        <member name="[Диапазон].[id просмотра].&amp;[90044]"/>
        <member name="[Диапазон].[id просмотра].&amp;[90045]"/>
        <member name="[Диапазон].[id просмотра].&amp;[90050]"/>
        <member name="[Диапазон].[id просмотра].&amp;[90055]"/>
        <member name="[Диапазон].[id просмотра].&amp;[90057]"/>
        <member name="[Диапазон].[id просмотра].&amp;[90061]"/>
        <member name="[Диапазон].[id просмотра].&amp;[90066]"/>
        <member name="[Диапазон].[id просмотра].&amp;[90071]"/>
        <member name="[Диапазон].[id просмотра].&amp;[90073]"/>
        <member name="[Диапазон].[id просмотра].&amp;[90077]"/>
        <member name="[Диапазон].[id просмотра].&amp;[90081]"/>
        <member name="[Диапазон].[id просмотра].&amp;[90085]"/>
        <member name="[Диапазон].[id просмотра].&amp;[90088]"/>
        <member name="[Диапазон].[id просмотра].&amp;[90090]"/>
        <member name="[Диапазон].[id просмотра].&amp;[90091]"/>
        <member name="[Диапазон].[id просмотра].&amp;[90096]"/>
        <member name="[Диапазон].[id просмотра].&amp;[90098]"/>
        <member name="[Диапазон].[id просмотра].&amp;[90099]"/>
        <member name="[Диапазон].[id просмотра].&amp;[90101]"/>
        <member name="[Диапазон].[id просмотра].&amp;[90104]"/>
        <member name="[Диапазон].[id просмотра].&amp;[90105]"/>
        <member name="[Диапазон].[id просмотра].&amp;[90109]"/>
        <member name="[Диапазон].[id просмотра].&amp;[90110]"/>
        <member name="[Диапазон].[id просмотра].&amp;[90114]"/>
        <member name="[Диапазон].[id просмотра].&amp;[90118]"/>
        <member name="[Диапазон].[id просмотра].&amp;[90120]"/>
        <member name="[Диапазон].[id просмотра].&amp;[90123]"/>
        <member name="[Диапазон].[id просмотра].&amp;[90126]"/>
        <member name="[Диапазон].[id просмотра].&amp;[90131]"/>
        <member name="[Диапазон].[id просмотра].&amp;[90134]"/>
        <member name="[Диапазон].[id просмотра].&amp;[90137]"/>
        <member name="[Диапазон].[id просмотра].&amp;[90141]"/>
        <member name="[Диапазон].[id просмотра].&amp;[90143]"/>
        <member name="[Диапазон].[id просмотра].&amp;[90147]"/>
        <member name="[Диапазон].[id просмотра].&amp;[90149]"/>
        <member name="[Диапазон].[id просмотра].&amp;[90152]"/>
        <member name="[Диапазон].[id просмотра].&amp;[90154]"/>
        <member name="[Диапазон].[id просмотра].&amp;[90156]"/>
        <member name="[Диапазон].[id просмотра].&amp;[90159]"/>
        <member name="[Диапазон].[id просмотра].&amp;[90162]"/>
        <member name="[Диапазон].[id просмотра].&amp;[90165]"/>
        <member name="[Диапазон].[id просмотра].&amp;[90168]"/>
        <member name="[Диапазон].[id просмотра].&amp;[90170]"/>
        <member name="[Диапазон].[id просмотра].&amp;[90171]"/>
        <member name="[Диапазон].[id просмотра].&amp;[90176]"/>
        <member name="[Диапазон].[id просмотра].&amp;[90179]"/>
        <member name="[Диапазон].[id просмотра].&amp;[90184]"/>
        <member name="[Диапазон].[id просмотра].&amp;[90188]"/>
        <member name="[Диапазон].[id просмотра].&amp;[90189]"/>
        <member name="[Диапазон].[id просмотра].&amp;[90190]"/>
        <member name="[Диапазон].[id просмотра].&amp;[90192]"/>
        <member name="[Диапазон].[id просмотра].&amp;[90197]"/>
        <member name="[Диапазон].[id просмотра].&amp;[90198]"/>
        <member name="[Диапазон].[id просмотра].&amp;[90201]"/>
        <member name="[Диапазон].[id просмотра].&amp;[90203]"/>
        <member name="[Диапазон].[id просмотра].&amp;[90207]"/>
        <member name="[Диапазон].[id просмотра].&amp;[90211]"/>
        <member name="[Диапазон].[id просмотра].&amp;[90214]"/>
        <member name="[Диапазон].[id просмотра].&amp;[90219]"/>
        <member name="[Диапазон].[id просмотра].&amp;[90224]"/>
        <member name="[Диапазон].[id просмотра].&amp;[90229]"/>
        <member name="[Диапазон].[id просмотра].&amp;[90230]"/>
        <member name="[Диапазон].[id просмотра].&amp;[90235]"/>
        <member name="[Диапазон].[id просмотра].&amp;[90240]"/>
        <member name="[Диапазон].[id просмотра].&amp;[90245]"/>
        <member name="[Диапазон].[id просмотра].&amp;[90247]"/>
        <member name="[Диапазон].[id просмотра].&amp;[90249]"/>
        <member name="[Диапазон].[id просмотра].&amp;[90251]"/>
        <member name="[Диапазон].[id просмотра].&amp;[90256]"/>
        <member name="[Диапазон].[id просмотра].&amp;[90257]"/>
        <member name="[Диапазон].[id просмотра].&amp;[90260]"/>
        <member name="[Диапазон].[id просмотра].&amp;[90263]"/>
        <member name="[Диапазон].[id просмотра].&amp;[90266]"/>
        <member name="[Диапазон].[id просмотра].&amp;[90269]"/>
        <member name="[Диапазон].[id просмотра].&amp;[90271]"/>
        <member name="[Диапазон].[id просмотра].&amp;[90272]"/>
        <member name="[Диапазон].[id просмотра].&amp;[90274]"/>
        <member name="[Диапазон].[id просмотра].&amp;[90277]"/>
        <member name="[Диапазон].[id просмотра].&amp;[90278]"/>
        <member name="[Диапазон].[id просмотра].&amp;[90283]"/>
        <member name="[Диапазон].[id просмотра].&amp;[90284]"/>
        <member name="[Диапазон].[id просмотра].&amp;[90285]"/>
        <member name="[Диапазон].[id просмотра].&amp;[90288]"/>
        <member name="[Диапазон].[id просмотра].&amp;[90289]"/>
        <member name="[Диапазон].[id просмотра].&amp;[90290]"/>
        <member name="[Диапазон].[id просмотра].&amp;[90295]"/>
        <member name="[Диапазон].[id просмотра].&amp;[90299]"/>
        <member name="[Диапазон].[id просмотра].&amp;[90304]"/>
        <member name="[Диапазон].[id просмотра].&amp;[90307]"/>
        <member name="[Диапазон].[id просмотра].&amp;[90308]"/>
        <member name="[Диапазон].[id просмотра].&amp;[90309]"/>
        <member name="[Диапазон].[id просмотра].&amp;[90313]"/>
        <member name="[Диапазон].[id просмотра].&amp;[90318]"/>
        <member name="[Диапазон].[id просмотра].&amp;[90320]"/>
        <member name="[Диапазон].[id просмотра].&amp;[90323]"/>
        <member name="[Диапазон].[id просмотра].&amp;[90328]"/>
        <member name="[Диапазон].[id просмотра].&amp;[90331]"/>
        <member name="[Диапазон].[id просмотра].&amp;[90336]"/>
        <member name="[Диапазон].[id просмотра].&amp;[90340]"/>
        <member name="[Диапазон].[id просмотра].&amp;[90343]"/>
        <member name="[Диапазон].[id просмотра].&amp;[90347]"/>
        <member name="[Диапазон].[id просмотра].&amp;[90352]"/>
        <member name="[Диапазон].[id просмотра].&amp;[90354]"/>
        <member name="[Диапазон].[id просмотра].&amp;[90355]"/>
        <member name="[Диапазон].[id просмотра].&amp;[90360]"/>
        <member name="[Диапазон].[id просмотра].&amp;[90365]"/>
        <member name="[Диапазон].[id просмотра].&amp;[90369]"/>
        <member name="[Диапазон].[id просмотра].&amp;[90374]"/>
        <member name="[Диапазон].[id просмотра].&amp;[90377]"/>
        <member name="[Диапазон].[id просмотра].&amp;[90380]"/>
        <member name="[Диапазон].[id просмотра].&amp;[90385]"/>
        <member name="[Диапазон].[id просмотра].&amp;[90390]"/>
        <member name="[Диапазон].[id просмотра].&amp;[90395]"/>
        <member name="[Диапазон].[id просмотра].&amp;[90400]"/>
        <member name="[Диапазон].[id просмотра].&amp;[90402]"/>
        <member name="[Диапазон].[id просмотра].&amp;[90405]"/>
        <member name="[Диапазон].[id просмотра].&amp;[90407]"/>
        <member name="[Диапазон].[id просмотра].&amp;[90411]"/>
        <member name="[Диапазон].[id просмотра].&amp;[90416]"/>
        <member name="[Диапазон].[id просмотра].&amp;[90417]"/>
        <member name="[Диапазон].[id просмотра].&amp;[90420]"/>
        <member name="[Диапазон].[id просмотра].&amp;[90425]"/>
        <member name="[Диапазон].[id просмотра].&amp;[90428]"/>
        <member name="[Диапазон].[id просмотра].&amp;[90431]"/>
        <member name="[Диапазон].[id просмотра].&amp;[90435]"/>
        <member name="[Диапазон].[id просмотра].&amp;[90440]"/>
        <member name="[Диапазон].[id просмотра].&amp;[90441]"/>
        <member name="[Диапазон].[id просмотра].&amp;[90446]"/>
        <member name="[Диапазон].[id просмотра].&amp;[90451]"/>
        <member name="[Диапазон].[id просмотра].&amp;[90455]"/>
        <member name="[Диапазон].[id просмотра].&amp;[90459]"/>
        <member name="[Диапазон].[id просмотра].&amp;[90463]"/>
        <member name="[Диапазон].[id просмотра].&amp;[90464]"/>
        <member name="[Диапазон].[id просмотра].&amp;[90469]"/>
        <member name="[Диапазон].[id просмотра].&amp;[90474]"/>
        <member name="[Диапазон].[id просмотра].&amp;[90478]"/>
        <member name="[Диапазон].[id просмотра].&amp;[90481]"/>
        <member name="[Диапазон].[id просмотра].&amp;[90485]"/>
        <member name="[Диапазон].[id просмотра].&amp;[90489]"/>
        <member name="[Диапазон].[id просмотра].&amp;[90492]"/>
        <member name="[Диапазон].[id просмотра].&amp;[90496]"/>
        <member name="[Диапазон].[id просмотра].&amp;[90497]"/>
        <member name="[Диапазон].[id просмотра].&amp;[90498]"/>
        <member name="[Диапазон].[id просмотра].&amp;[90499]"/>
        <member name="[Диапазон].[id просмотра].&amp;[90503]"/>
        <member name="[Диапазон].[id просмотра].&amp;[90505]"/>
        <member name="[Диапазон].[id просмотра].&amp;[90510]"/>
        <member name="[Диапазон].[id просмотра].&amp;[90513]"/>
        <member name="[Диапазон].[id просмотра].&amp;[90514]"/>
        <member name="[Диапазон].[id просмотра].&amp;[90517]"/>
        <member name="[Диапазон].[id просмотра].&amp;[90518]"/>
        <member name="[Диапазон].[id просмотра].&amp;[90520]"/>
        <member name="[Диапазон].[id просмотра].&amp;[90523]"/>
        <member name="[Диапазон].[id просмотра].&amp;[90526]"/>
        <member name="[Диапазон].[id просмотра].&amp;[90530]"/>
        <member name="[Диапазон].[id просмотра].&amp;[90532]"/>
        <member name="[Диапазон].[id просмотра].&amp;[90535]"/>
        <member name="[Диапазон].[id просмотра].&amp;[90539]"/>
        <member name="[Диапазон].[id просмотра].&amp;[90543]"/>
        <member name="[Диапазон].[id просмотра].&amp;[90544]"/>
        <member name="[Диапазон].[id просмотра].&amp;[90548]"/>
        <member name="[Диапазон].[id просмотра].&amp;[90551]"/>
        <member name="[Диапазон].[id просмотра].&amp;[90556]"/>
        <member name="[Диапазон].[id просмотра].&amp;[90557]"/>
        <member name="[Диапазон].[id просмотра].&amp;[90562]"/>
        <member name="[Диапазон].[id просмотра].&amp;[90564]"/>
        <member name="[Диапазон].[id просмотра].&amp;[90566]"/>
        <member name="[Диапазон].[id просмотра].&amp;[90571]"/>
        <member name="[Диапазон].[id просмотра].&amp;[90572]"/>
        <member name="[Диапазон].[id просмотра].&amp;[90573]"/>
        <member name="[Диапазон].[id просмотра].&amp;[90577]"/>
        <member name="[Диапазон].[id просмотра].&amp;[90578]"/>
        <member name="[Диапазон].[id просмотра].&amp;[90582]"/>
        <member name="[Диапазон].[id просмотра].&amp;[90583]"/>
        <member name="[Диапазон].[id просмотра].&amp;[90588]"/>
        <member name="[Диапазон].[id просмотра].&amp;[90589]"/>
        <member name="[Диапазон].[id просмотра].&amp;[90591]"/>
        <member name="[Диапазон].[id просмотра].&amp;[90596]"/>
        <member name="[Диапазон].[id просмотра].&amp;[90600]"/>
        <member name="[Диапазон].[id просмотра].&amp;[90605]"/>
        <member name="[Диапазон].[id просмотра].&amp;[90607]"/>
        <member name="[Диапазон].[id просмотра].&amp;[90609]"/>
        <member name="[Диапазон].[id просмотра].&amp;[90612]"/>
        <member name="[Диапазон].[id просмотра].&amp;[90616]"/>
        <member name="[Диапазон].[id просмотра].&amp;[90618]"/>
        <member name="[Диапазон].[id просмотра].&amp;[90620]"/>
        <member name="[Диапазон].[id просмотра].&amp;[90625]"/>
        <member name="[Диапазон].[id просмотра].&amp;[90627]"/>
        <member name="[Диапазон].[id просмотра].&amp;[90629]"/>
        <member name="[Диапазон].[id просмотра].&amp;[90631]"/>
        <member name="[Диапазон].[id просмотра].&amp;[90633]"/>
        <member name="[Диапазон].[id просмотра].&amp;[90637]"/>
        <member name="[Диапазон].[id просмотра].&amp;[90642]"/>
        <member name="[Диапазон].[id просмотра].&amp;[90646]"/>
        <member name="[Диапазон].[id просмотра].&amp;[90649]"/>
        <member name="[Диапазон].[id просмотра].&amp;[90653]"/>
        <member name="[Диапазон].[id просмотра].&amp;[90655]"/>
        <member name="[Диапазон].[id просмотра].&amp;[90658]"/>
        <member name="[Диапазон].[id просмотра].&amp;[90662]"/>
        <member name="[Диапазон].[id просмотра].&amp;[90666]"/>
        <member name="[Диапазон].[id просмотра].&amp;[90670]"/>
        <member name="[Диапазон].[id просмотра].&amp;[90675]"/>
        <member name="[Диапазон].[id просмотра].&amp;[90676]"/>
        <member name="[Диапазон].[id просмотра].&amp;[90681]"/>
        <member name="[Диапазон].[id просмотра].&amp;[90686]"/>
        <member name="[Диапазон].[id просмотра].&amp;[90689]"/>
        <member name="[Диапазон].[id просмотра].&amp;[90693]"/>
        <member name="[Диапазон].[id просмотра].&amp;[90698]"/>
        <member name="[Диапазон].[id просмотра].&amp;[90702]"/>
        <member name="[Диапазон].[id просмотра].&amp;[90706]"/>
        <member name="[Диапазон].[id просмотра].&amp;[90708]"/>
        <member name="[Диапазон].[id просмотра].&amp;[90710]"/>
        <member name="[Диапазон].[id просмотра].&amp;[90712]"/>
        <member name="[Диапазон].[id просмотра].&amp;[90713]"/>
        <member name="[Диапазон].[id просмотра].&amp;[90716]"/>
        <member name="[Диапазон].[id просмотра].&amp;[90718]"/>
        <member name="[Диапазон].[id просмотра].&amp;[90721]"/>
        <member name="[Диапазон].[id просмотра].&amp;[90726]"/>
        <member name="[Диапазон].[id просмотра].&amp;[90728]"/>
        <member name="[Диапазон].[id просмотра].&amp;[90733]"/>
        <member name="[Диапазон].[id просмотра].&amp;[90734]"/>
        <member name="[Диапазон].[id просмотра].&amp;[90736]"/>
        <member name="[Диапазон].[id просмотра].&amp;[90740]"/>
        <member name="[Диапазон].[id просмотра].&amp;[90743]"/>
        <member name="[Диапазон].[id просмотра].&amp;[90744]"/>
        <member name="[Диапазон].[id просмотра].&amp;[90747]"/>
        <member name="[Диапазон].[id просмотра].&amp;[90751]"/>
        <member name="[Диапазон].[id просмотра].&amp;[90756]"/>
        <member name="[Диапазон].[id просмотра].&amp;[90760]"/>
        <member name="[Диапазон].[id просмотра].&amp;[90765]"/>
        <member name="[Диапазон].[id просмотра].&amp;[90769]"/>
        <member name="[Диапазон].[id просмотра].&amp;[90770]"/>
        <member name="[Диапазон].[id просмотра].&amp;[90772]"/>
        <member name="[Диапазон].[id просмотра].&amp;[90775]"/>
        <member name="[Диапазон].[id просмотра].&amp;[90779]"/>
        <member name="[Диапазон].[id просмотра].&amp;[90780]"/>
        <member name="[Диапазон].[id просмотра].&amp;[90784]"/>
        <member name="[Диапазон].[id просмотра].&amp;[90786]"/>
        <member name="[Диапазон].[id просмотра].&amp;[90791]"/>
        <member name="[Диапазон].[id просмотра].&amp;[90796]"/>
        <member name="[Диапазон].[id просмотра].&amp;[90798]"/>
        <member name="[Диапазон].[id просмотра].&amp;[90801]"/>
        <member name="[Диапазон].[id просмотра].&amp;[90805]"/>
        <member name="[Диапазон].[id просмотра].&amp;[90807]"/>
        <member name="[Диапазон].[id просмотра].&amp;[90808]"/>
        <member name="[Диапазон].[id просмотра].&amp;[90810]"/>
        <member name="[Диапазон].[id просмотра].&amp;[90815]"/>
        <member name="[Диапазон].[id просмотра].&amp;[90820]"/>
        <member name="[Диапазон].[id просмотра].&amp;[90823]"/>
        <member name="[Диапазон].[id просмотра].&amp;[90828]"/>
        <member name="[Диапазон].[id просмотра].&amp;[90832]"/>
        <member name="[Диапазон].[id просмотра].&amp;[90833]"/>
        <member name="[Диапазон].[id просмотра].&amp;[90836]"/>
        <member name="[Диапазон].[id просмотра].&amp;[90837]"/>
        <member name="[Диапазон].[id просмотра].&amp;[90842]"/>
        <member name="[Диапазон].[id просмотра].&amp;[90846]"/>
        <member name="[Диапазон].[id просмотра].&amp;[90849]"/>
        <member name="[Диапазон].[id просмотра].&amp;[90854]"/>
        <member name="[Диапазон].[id просмотра].&amp;[90856]"/>
        <member name="[Диапазон].[id просмотра].&amp;[90860]"/>
        <member name="[Диапазон].[id просмотра].&amp;[90862]"/>
        <member name="[Диапазон].[id просмотра].&amp;[90866]"/>
        <member name="[Диапазон].[id просмотра].&amp;[90871]"/>
        <member name="[Диапазон].[id просмотра].&amp;[90874]"/>
        <member name="[Диапазон].[id просмотра].&amp;[90876]"/>
        <member name="[Диапазон].[id просмотра].&amp;[90878]"/>
        <member name="[Диапазон].[id просмотра].&amp;[90879]"/>
        <member name="[Диапазон].[id просмотра].&amp;[90882]"/>
        <member name="[Диапазон].[id просмотра].&amp;[90885]"/>
        <member name="[Диапазон].[id просмотра].&amp;[90888]"/>
        <member name="[Диапазон].[id просмотра].&amp;[90889]"/>
        <member name="[Диапазон].[id просмотра].&amp;[90892]"/>
        <member name="[Диапазон].[id просмотра].&amp;[90893]"/>
        <member name="[Диапазон].[id просмотра].&amp;[90894]"/>
        <member name="[Диапазон].[id просмотра].&amp;[90895]"/>
        <member name="[Диапазон].[id просмотра].&amp;[90899]"/>
        <member name="[Диапазон].[id просмотра].&amp;[90901]"/>
        <member name="[Диапазон].[id просмотра].&amp;[90902]"/>
        <member name="[Диапазон].[id просмотра].&amp;[90905]"/>
        <member name="[Диапазон].[id просмотра].&amp;[90909]"/>
        <member name="[Диапазон].[id просмотра].&amp;[90912]"/>
        <member name="[Диапазон].[id просмотра].&amp;[90914]"/>
        <member name="[Диапазон].[id просмотра].&amp;[90915]"/>
        <member name="[Диапазон].[id просмотра].&amp;[90917]"/>
        <member name="[Диапазон].[id просмотра].&amp;[90922]"/>
        <member name="[Диапазон].[id просмотра].&amp;[90924]"/>
        <member name="[Диапазон].[id просмотра].&amp;[90925]"/>
        <member name="[Диапазон].[id просмотра].&amp;[90927]"/>
        <member name="[Диапазон].[id просмотра].&amp;[90930]"/>
        <member name="[Диапазон].[id просмотра].&amp;[90934]"/>
        <member name="[Диапазон].[id просмотра].&amp;[90935]"/>
        <member name="[Диапазон].[id просмотра].&amp;[90937]"/>
        <member name="[Диапазон].[id просмотра].&amp;[90939]"/>
        <member name="[Диапазон].[id просмотра].&amp;[90942]"/>
        <member name="[Диапазон].[id просмотра].&amp;[90944]"/>
        <member name="[Диапазон].[id просмотра].&amp;[90947]"/>
        <member name="[Диапазон].[id просмотра].&amp;[90951]"/>
        <member name="[Диапазон].[id просмотра].&amp;[90953]"/>
        <member name="[Диапазон].[id просмотра].&amp;[90958]"/>
        <member name="[Диапазон].[id просмотра].&amp;[90960]"/>
        <member name="[Диапазон].[id просмотра].&amp;[90961]"/>
        <member name="[Диапазон].[id просмотра].&amp;[90965]"/>
        <member name="[Диапазон].[id просмотра].&amp;[90966]"/>
        <member name="[Диапазон].[id просмотра].&amp;[90968]"/>
        <member name="[Диапазон].[id просмотра].&amp;[90969]"/>
        <member name="[Диапазон].[id просмотра].&amp;[90972]"/>
        <member name="[Диапазон].[id просмотра].&amp;[90975]"/>
        <member name="[Диапазон].[id просмотра].&amp;[90977]"/>
        <member name="[Диапазон].[id просмотра].&amp;[90981]"/>
        <member name="[Диапазон].[id просмотра].&amp;[90983]"/>
        <member name="[Диапазон].[id просмотра].&amp;[90985]"/>
        <member name="[Диапазон].[id просмотра].&amp;[90986]"/>
        <member name="[Диапазон].[id просмотра].&amp;[90991]"/>
        <member name="[Диапазон].[id просмотра].&amp;[90996]"/>
        <member name="[Диапазон].[id просмотра].&amp;[90997]"/>
        <member name="[Диапазон].[id просмотра].&amp;[90998]"/>
        <member name="[Диапазон].[id просмотра].&amp;[91001]"/>
        <member name="[Диапазон].[id просмотра].&amp;[91005]"/>
        <member name="[Диапазон].[id просмотра].&amp;[91009]"/>
        <member name="[Диапазон].[id просмотра].&amp;[91012]"/>
        <member name="[Диапазон].[id просмотра].&amp;[91013]"/>
        <member name="[Диапазон].[id просмотра].&amp;[91015]"/>
        <member name="[Диапазон].[id просмотра].&amp;[91018]"/>
        <member name="[Диапазон].[id просмотра].&amp;[91019]"/>
        <member name="[Диапазон].[id просмотра].&amp;[91020]"/>
        <member name="[Диапазон].[id просмотра].&amp;[91024]"/>
        <member name="[Диапазон].[id просмотра].&amp;[91025]"/>
        <member name="[Диапазон].[id просмотра].&amp;[91027]"/>
        <member name="[Диапазон].[id просмотра].&amp;[91028]"/>
        <member name="[Диапазон].[id просмотра].&amp;[91030]"/>
        <member name="[Диапазон].[id просмотра].&amp;[91031]"/>
        <member name="[Диапазон].[id просмотра].&amp;[91034]"/>
        <member name="[Диапазон].[id просмотра].&amp;[91039]"/>
        <member name="[Диапазон].[id просмотра].&amp;[91041]"/>
        <member name="[Диапазон].[id просмотра].&amp;[91042]"/>
        <member name="[Диапазон].[id просмотра].&amp;[91046]"/>
        <member name="[Диапазон].[id просмотра].&amp;[91051]"/>
        <member name="[Диапазон].[id просмотра].&amp;[91052]"/>
        <member name="[Диапазон].[id просмотра].&amp;[91054]"/>
        <member name="[Диапазон].[id просмотра].&amp;[91059]"/>
        <member name="[Диапазон].[id просмотра].&amp;[91064]"/>
        <member name="[Диапазон].[id просмотра].&amp;[91069]"/>
        <member name="[Диапазон].[id просмотра].&amp;[91074]"/>
        <member name="[Диапазон].[id просмотра].&amp;[91079]"/>
        <member name="[Диапазон].[id просмотра].&amp;[91080]"/>
        <member name="[Диапазон].[id просмотра].&amp;[91081]"/>
        <member name="[Диапазон].[id просмотра].&amp;[91085]"/>
        <member name="[Диапазон].[id просмотра].&amp;[91086]"/>
        <member name="[Диапазон].[id просмотра].&amp;[91091]"/>
        <member name="[Диапазон].[id просмотра].&amp;[91092]"/>
        <member name="[Диапазон].[id просмотра].&amp;[91093]"/>
        <member name="[Диапазон].[id просмотра].&amp;[91095]"/>
        <member name="[Диапазон].[id просмотра].&amp;[91099]"/>
        <member name="[Диапазон].[id просмотра].&amp;[91101]"/>
        <member name="[Диапазон].[id просмотра].&amp;[91106]"/>
        <member name="[Диапазон].[id просмотра].&amp;[91111]"/>
        <member name="[Диапазон].[id просмотра].&amp;[91113]"/>
        <member name="[Диапазон].[id просмотра].&amp;[91118]"/>
        <member name="[Диапазон].[id просмотра].&amp;[91122]"/>
        <member name="[Диапазон].[id просмотра].&amp;[91124]"/>
        <member name="[Диапазон].[id просмотра].&amp;[91129]"/>
        <member name="[Диапазон].[id просмотра].&amp;[91133]"/>
        <member name="[Диапазон].[id просмотра].&amp;[91134]"/>
        <member name="[Диапазон].[id просмотра].&amp;[91135]"/>
        <member name="[Диапазон].[id просмотра].&amp;[91136]"/>
        <member name="[Диапазон].[id просмотра].&amp;[91137]"/>
        <member name="[Диапазон].[id просмотра].&amp;[91138]"/>
        <member name="[Диапазон].[id просмотра].&amp;[91139]"/>
        <member name="[Диапазон].[id просмотра].&amp;[91144]"/>
        <member name="[Диапазон].[id просмотра].&amp;[91148]"/>
        <member name="[Диапазон].[id просмотра].&amp;[91152]"/>
        <member name="[Диапазон].[id просмотра].&amp;[91153]"/>
        <member name="[Диапазон].[id просмотра].&amp;[91157]"/>
        <member name="[Диапазон].[id просмотра].&amp;[91160]"/>
        <member name="[Диапазон].[id просмотра].&amp;[91165]"/>
        <member name="[Диапазон].[id просмотра].&amp;[91166]"/>
        <member name="[Диапазон].[id просмотра].&amp;[91168]"/>
        <member name="[Диапазон].[id просмотра].&amp;[91173]"/>
        <member name="[Диапазон].[id просмотра].&amp;[91178]"/>
        <member name="[Диапазон].[id просмотра].&amp;[91182]"/>
        <member name="[Диапазон].[id просмотра].&amp;[91185]"/>
        <member name="[Диапазон].[id просмотра].&amp;[91189]"/>
        <member name="[Диапазон].[id просмотра].&amp;[91194]"/>
        <member name="[Диапазон].[id просмотра].&amp;[91199]"/>
        <member name="[Диапазон].[id просмотра].&amp;[91200]"/>
        <member name="[Диапазон].[id просмотра].&amp;[91205]"/>
        <member name="[Диапазон].[id просмотра].&amp;[91207]"/>
        <member name="[Диапазон].[id просмотра].&amp;[91210]"/>
        <member name="[Диапазон].[id просмотра].&amp;[91211]"/>
        <member name="[Диапазон].[id просмотра].&amp;[91215]"/>
        <member name="[Диапазон].[id просмотра].&amp;[91220]"/>
        <member name="[Диапазон].[id просмотра].&amp;[91221]"/>
        <member name="[Диапазон].[id просмотра].&amp;[91223]"/>
        <member name="[Диапазон].[id просмотра].&amp;[91225]"/>
        <member name="[Диапазон].[id просмотра].&amp;[91229]"/>
        <member name="[Диапазон].[id просмотра].&amp;[91233]"/>
        <member name="[Диапазон].[id просмотра].&amp;[91234]"/>
        <member name="[Диапазон].[id просмотра].&amp;[91235]"/>
        <member name="[Диапазон].[id просмотра].&amp;[91240]"/>
        <member name="[Диапазон].[id просмотра].&amp;[91241]"/>
        <member name="[Диапазон].[id просмотра].&amp;[91245]"/>
        <member name="[Диапазон].[id просмотра].&amp;[91248]"/>
        <member name="[Диапазон].[id просмотра].&amp;[91250]"/>
        <member name="[Диапазон].[id просмотра].&amp;[91254]"/>
        <member name="[Диапазон].[id просмотра].&amp;[91256]"/>
        <member name="[Диапазон].[id просмотра].&amp;[91258]"/>
        <member name="[Диапазон].[id просмотра].&amp;[91260]"/>
        <member name="[Диапазон].[id просмотра].&amp;[91264]"/>
        <member name="[Диапазон].[id просмотра].&amp;[91268]"/>
        <member name="[Диапазон].[id просмотра].&amp;[91269]"/>
        <member name="[Диапазон].[id просмотра].&amp;[91271]"/>
        <member name="[Диапазон].[id просмотра].&amp;[91275]"/>
        <member name="[Диапазон].[id просмотра].&amp;[91279]"/>
        <member name="[Диапазон].[id просмотра].&amp;[91283]"/>
        <member name="[Диапазон].[id просмотра].&amp;[91286]"/>
        <member name="[Диапазон].[id просмотра].&amp;[91291]"/>
        <member name="[Диапазон].[id просмотра].&amp;[91295]"/>
        <member name="[Диапазон].[id просмотра].&amp;[91298]"/>
        <member name="[Диапазон].[id просмотра].&amp;[91303]"/>
        <member name="[Диапазон].[id просмотра].&amp;[91308]"/>
        <member name="[Диапазон].[id просмотра].&amp;[91310]"/>
        <member name="[Диапазон].[id просмотра].&amp;[91315]"/>
        <member name="[Диапазон].[id просмотра].&amp;[91317]"/>
        <member name="[Диапазон].[id просмотра].&amp;[91318]"/>
        <member name="[Диапазон].[id просмотра].&amp;[91321]"/>
        <member name="[Диапазон].[id просмотра].&amp;[91324]"/>
        <member name="[Диапазон].[id просмотра].&amp;[91326]"/>
        <member name="[Диапазон].[id просмотра].&amp;[91329]"/>
        <member name="[Диапазон].[id просмотра].&amp;[91334]"/>
        <member name="[Диапазон].[id просмотра].&amp;[91336]"/>
        <member name="[Диапазон].[id просмотра].&amp;[91337]"/>
        <member name="[Диапазон].[id просмотра].&amp;[91341]"/>
        <member name="[Диапазон].[id просмотра].&amp;[91343]"/>
        <member name="[Диапазон].[id просмотра].&amp;[91344]"/>
        <member name="[Диапазон].[id просмотра].&amp;[91345]"/>
        <member name="[Диапазон].[id просмотра].&amp;[91348]"/>
        <member name="[Диапазон].[id просмотра].&amp;[91349]"/>
        <member name="[Диапазон].[id просмотра].&amp;[91352]"/>
        <member name="[Диапазон].[id просмотра].&amp;[91355]"/>
        <member name="[Диапазон].[id просмотра].&amp;[91357]"/>
        <member name="[Диапазон].[id просмотра].&amp;[91360]"/>
        <member name="[Диапазон].[id просмотра].&amp;[91363]"/>
        <member name="[Диапазон].[id просмотра].&amp;[91366]"/>
        <member name="[Диапазон].[id просмотра].&amp;[91367]"/>
        <member name="[Диапазон].[id просмотра].&amp;[91369]"/>
        <member name="[Диапазон].[id просмотра].&amp;[91373]"/>
        <member name="[Диапазон].[id просмотра].&amp;[91374]"/>
        <member name="[Диапазон].[id просмотра].&amp;[91377]"/>
        <member name="[Диапазон].[id просмотра].&amp;[91380]"/>
        <member name="[Диапазон].[id просмотра].&amp;[91385]"/>
        <member name="[Диапазон].[id просмотра].&amp;[91389]"/>
        <member name="[Диапазон].[id просмотра].&amp;[91394]"/>
        <member name="[Диапазон].[id просмотра].&amp;[91395]"/>
        <member name="[Диапазон].[id просмотра].&amp;[91400]"/>
        <member name="[Диапазон].[id просмотра].&amp;[91401]"/>
        <member name="[Диапазон].[id просмотра].&amp;[91406]"/>
        <member name="[Диапазон].[id просмотра].&amp;[91407]"/>
        <member name="[Диапазон].[id просмотра].&amp;[91412]"/>
        <member name="[Диапазон].[id просмотра].&amp;[91415]"/>
        <member name="[Диапазон].[id просмотра].&amp;[91418]"/>
        <member name="[Диапазон].[id просмотра].&amp;[91420]"/>
        <member name="[Диапазон].[id просмотра].&amp;[91422]"/>
        <member name="[Диапазон].[id просмотра].&amp;[91423]"/>
        <member name="[Диапазон].[id просмотра].&amp;[91425]"/>
        <member name="[Диапазон].[id просмотра].&amp;[91429]"/>
        <member name="[Диапазон].[id просмотра].&amp;[91433]"/>
        <member name="[Диапазон].[id просмотра].&amp;[91438]"/>
        <member name="[Диапазон].[id просмотра].&amp;[91441]"/>
        <member name="[Диапазон].[id просмотра].&amp;[91443]"/>
        <member name="[Диапазон].[id просмотра].&amp;[91447]"/>
        <member name="[Диапазон].[id просмотра].&amp;[91451]"/>
        <member name="[Диапазон].[id просмотра].&amp;[91456]"/>
        <member name="[Диапазон].[id просмотра].&amp;[91459]"/>
        <member name="[Диапазон].[id просмотра].&amp;[91462]"/>
        <member name="[Диапазон].[id просмотра].&amp;[91464]"/>
        <member name="[Диапазон].[id просмотра].&amp;[91469]"/>
        <member name="[Диапазон].[id просмотра].&amp;[91470]"/>
        <member name="[Диапазон].[id просмотра].&amp;[91475]"/>
        <member name="[Диапазон].[id просмотра].&amp;[91478]"/>
        <member name="[Диапазон].[id просмотра].&amp;[91482]"/>
        <member name="[Диапазон].[id просмотра].&amp;[91484]"/>
        <member name="[Диапазон].[id просмотра].&amp;[91487]"/>
        <member name="[Диапазон].[id просмотра].&amp;[91492]"/>
        <member name="[Диапазон].[id просмотра].&amp;[91493]"/>
        <member name="[Диапазон].[id просмотра].&amp;[91494]"/>
        <member name="[Диапазон].[id просмотра].&amp;[91499]"/>
        <member name="[Диапазон].[id просмотра].&amp;[91502]"/>
        <member name="[Диапазон].[id просмотра].&amp;[91503]"/>
        <member name="[Диапазон].[id просмотра].&amp;[91505]"/>
        <member name="[Диапазон].[id просмотра].&amp;[91510]"/>
        <member name="[Диапазон].[id просмотра].&amp;[91513]"/>
        <member name="[Диапазон].[id просмотра].&amp;[91517]"/>
        <member name="[Диапазон].[id просмотра].&amp;[91519]"/>
        <member name="[Диапазон].[id просмотра].&amp;[91522]"/>
        <member name="[Диапазон].[id просмотра].&amp;[91523]"/>
        <member name="[Диапазон].[id просмотра].&amp;[91525]"/>
        <member name="[Диапазон].[id просмотра].&amp;[91527]"/>
        <member name="[Диапазон].[id просмотра].&amp;[91528]"/>
        <member name="[Диапазон].[id просмотра].&amp;[91531]"/>
        <member name="[Диапазон].[id просмотра].&amp;[91536]"/>
        <member name="[Диапазон].[id просмотра].&amp;[91540]"/>
        <member name="[Диапазон].[id просмотра].&amp;[91542]"/>
        <member name="[Диапазон].[id просмотра].&amp;[91543]"/>
        <member name="[Диапазон].[id просмотра].&amp;[91548]"/>
        <member name="[Диапазон].[id просмотра].&amp;[91549]"/>
        <member name="[Диапазон].[id просмотра].&amp;[91551]"/>
        <member name="[Диапазон].[id просмотра].&amp;[91556]"/>
        <member name="[Диапазон].[id просмотра].&amp;[91561]"/>
        <member name="[Диапазон].[id просмотра].&amp;[91566]"/>
        <member name="[Диапазон].[id просмотра].&amp;[91571]"/>
        <member name="[Диапазон].[id просмотра].&amp;[91572]"/>
        <member name="[Диапазон].[id просмотра].&amp;[91573]"/>
        <member name="[Диапазон].[id просмотра].&amp;[91578]"/>
        <member name="[Диапазон].[id просмотра].&amp;[91580]"/>
        <member name="[Диапазон].[id просмотра].&amp;[91583]"/>
        <member name="[Диапазон].[id просмотра].&amp;[91584]"/>
        <member name="[Диапазон].[id просмотра].&amp;[91589]"/>
        <member name="[Диапазон].[id просмотра].&amp;[91592]"/>
        <member name="[Диапазон].[id просмотра].&amp;[91593]"/>
        <member name="[Диапазон].[id просмотра].&amp;[91595]"/>
        <member name="[Диапазон].[id просмотра].&amp;[91596]"/>
        <member name="[Диапазон].[id просмотра].&amp;[91597]"/>
        <member name="[Диапазон].[id просмотра].&amp;[91599]"/>
        <member name="[Диапазон].[id просмотра].&amp;[91601]"/>
        <member name="[Диапазон].[id просмотра].&amp;[91603]"/>
        <member name="[Диапазон].[id просмотра].&amp;[91607]"/>
        <member name="[Диапазон].[id просмотра].&amp;[91608]"/>
        <member name="[Диапазон].[id просмотра].&amp;[91612]"/>
        <member name="[Диапазон].[id просмотра].&amp;[91617]"/>
        <member name="[Диапазон].[id просмотра].&amp;[91619]"/>
        <member name="[Диапазон].[id просмотра].&amp;[91621]"/>
        <member name="[Диапазон].[id просмотра].&amp;[91626]"/>
        <member name="[Диапазон].[id просмотра].&amp;[91629]"/>
        <member name="[Диапазон].[id просмотра].&amp;[91631]"/>
        <member name="[Диапазон].[id просмотра].&amp;[91633]"/>
        <member name="[Диапазон].[id просмотра].&amp;[91636]"/>
        <member name="[Диапазон].[id просмотра].&amp;[91641]"/>
        <member name="[Диапазон].[id просмотра].&amp;[91642]"/>
        <member name="[Диапазон].[id просмотра].&amp;[91646]"/>
        <member name="[Диапазон].[id просмотра].&amp;[91650]"/>
        <member name="[Диапазон].[id просмотра].&amp;[91651]"/>
        <member name="[Диапазон].[id просмотра].&amp;[91655]"/>
        <member name="[Диапазон].[id просмотра].&amp;[91660]"/>
        <member name="[Диапазон].[id просмотра].&amp;[91662]"/>
        <member name="[Диапазон].[id просмотра].&amp;[91666]"/>
        <member name="[Диапазон].[id просмотра].&amp;[91668]"/>
        <member name="[Диапазон].[id просмотра].&amp;[91672]"/>
        <member name="[Диапазон].[id просмотра].&amp;[91674]"/>
        <member name="[Диапазон].[id просмотра].&amp;[91679]"/>
        <member name="[Диапазон].[id просмотра].&amp;[91680]"/>
        <member name="[Диапазон].[id просмотра].&amp;[91681]"/>
        <member name="[Диапазон].[id просмотра].&amp;[91683]"/>
        <member name="[Диапазон].[id просмотра].&amp;[91685]"/>
        <member name="[Диапазон].[id просмотра].&amp;[91686]"/>
        <member name="[Диапазон].[id просмотра].&amp;[91687]"/>
        <member name="[Диапазон].[id просмотра].&amp;[91691]"/>
        <member name="[Диапазон].[id просмотра].&amp;[91696]"/>
        <member name="[Диапазон].[id просмотра].&amp;[91700]"/>
        <member name="[Диапазон].[id просмотра].&amp;[91702]"/>
        <member name="[Диапазон].[id просмотра].&amp;[91706]"/>
        <member name="[Диапазон].[id просмотра].&amp;[91707]"/>
        <member name="[Диапазон].[id просмотра].&amp;[91711]"/>
        <member name="[Диапазон].[id просмотра].&amp;[91715]"/>
        <member name="[Диапазон].[id просмотра].&amp;[91720]"/>
        <member name="[Диапазон].[id просмотра].&amp;[91721]"/>
        <member name="[Диапазон].[id просмотра].&amp;[91723]"/>
        <member name="[Диапазон].[id просмотра].&amp;[91724]"/>
        <member name="[Диапазон].[id просмотра].&amp;[91729]"/>
        <member name="[Диапазон].[id просмотра].&amp;[91731]"/>
        <member name="[Диапазон].[id просмотра].&amp;[91732]"/>
        <member name="[Диапазон].[id просмотра].&amp;[91733]"/>
        <member name="[Диапазон].[id просмотра].&amp;[91737]"/>
        <member name="[Диапазон].[id просмотра].&amp;[91742]"/>
        <member name="[Диапазон].[id просмотра].&amp;[91743]"/>
        <member name="[Диапазон].[id просмотра].&amp;[91747]"/>
        <member name="[Диапазон].[id просмотра].&amp;[91751]"/>
        <member name="[Диапазон].[id просмотра].&amp;[91756]"/>
        <member name="[Диапазон].[id просмотра].&amp;[91759]"/>
        <member name="[Диапазон].[id просмотра].&amp;[91763]"/>
        <member name="[Диапазон].[id просмотра].&amp;[91766]"/>
        <member name="[Диапазон].[id просмотра].&amp;[91769]"/>
        <member name="[Диапазон].[id просмотра].&amp;[91773]"/>
        <member name="[Диапазон].[id просмотра].&amp;[91776]"/>
        <member name="[Диапазон].[id просмотра].&amp;[91781]"/>
        <member name="[Диапазон].[id просмотра].&amp;[91785]"/>
        <member name="[Диапазон].[id просмотра].&amp;[91786]"/>
        <member name="[Диапазон].[id просмотра].&amp;[91790]"/>
        <member name="[Диапазон].[id просмотра].&amp;[91795]"/>
        <member name="[Диапазон].[id просмотра].&amp;[91796]"/>
        <member name="[Диапазон].[id просмотра].&amp;[91799]"/>
        <member name="[Диапазон].[id просмотра].&amp;[91800]"/>
        <member name="[Диапазон].[id просмотра].&amp;[91802]"/>
        <member name="[Диапазон].[id просмотра].&amp;[91806]"/>
        <member name="[Диапазон].[id просмотра].&amp;[91810]"/>
        <member name="[Диапазон].[id просмотра].&amp;[91815]"/>
        <member name="[Диапазон].[id просмотра].&amp;[91819]"/>
        <member name="[Диапазон].[id просмотра].&amp;[91824]"/>
        <member name="[Диапазон].[id просмотра].&amp;[91825]"/>
        <member name="[Диапазон].[id просмотра].&amp;[91827]"/>
        <member name="[Диапазон].[id просмотра].&amp;[91832]"/>
        <member name="[Диапазон].[id просмотра].&amp;[91836]"/>
        <member name="[Диапазон].[id просмотра].&amp;[91841]"/>
        <member name="[Диапазон].[id просмотра].&amp;[91842]"/>
        <member name="[Диапазон].[id просмотра].&amp;[91844]"/>
        <member name="[Диапазон].[id просмотра].&amp;[91845]"/>
        <member name="[Диапазон].[id просмотра].&amp;[91850]"/>
        <member name="[Диапазон].[id просмотра].&amp;[91854]"/>
        <member name="[Диапазон].[id просмотра].&amp;[91856]"/>
        <member name="[Диапазон].[id просмотра].&amp;[91859]"/>
        <member name="[Диапазон].[id просмотра].&amp;[91864]"/>
        <member name="[Диапазон].[id просмотра].&amp;[91866]"/>
        <member name="[Диапазон].[id просмотра].&amp;[91870]"/>
        <member name="[Диапазон].[id просмотра].&amp;[91874]"/>
        <member name="[Диапазон].[id просмотра].&amp;[91876]"/>
        <member name="[Диапазон].[id просмотра].&amp;[91881]"/>
        <member name="[Диапазон].[id просмотра].&amp;[91886]"/>
        <member name="[Диапазон].[id просмотра].&amp;[91889]"/>
        <member name="[Диапазон].[id просмотра].&amp;[91891]"/>
        <member name="[Диапазон].[id просмотра].&amp;[91896]"/>
        <member name="[Диапазон].[id просмотра].&amp;[91898]"/>
        <member name="[Диапазон].[id просмотра].&amp;[91902]"/>
        <member name="[Диапазон].[id просмотра].&amp;[91905]"/>
        <member name="[Диапазон].[id просмотра].&amp;[91908]"/>
        <member name="[Диапазон].[id просмотра].&amp;[91911]"/>
        <member name="[Диапазон].[id просмотра].&amp;[91913]"/>
        <member name="[Диапазон].[id просмотра].&amp;[91917]"/>
        <member name="[Диапазон].[id просмотра].&amp;[91921]"/>
        <member name="[Диапазон].[id просмотра].&amp;[91924]"/>
        <member name="[Диапазон].[id просмотра].&amp;[91927]"/>
        <member name="[Диапазон].[id просмотра].&amp;[91932]"/>
        <member name="[Диапазон].[id просмотра].&amp;[91937]"/>
        <member name="[Диапазон].[id просмотра].&amp;[91939]"/>
        <member name="[Диапазон].[id просмотра].&amp;[91940]"/>
        <member name="[Диапазон].[id просмотра].&amp;[91943]"/>
        <member name="[Диапазон].[id просмотра].&amp;[91945]"/>
        <member name="[Диапазон].[id просмотра].&amp;[91950]"/>
        <member name="[Диапазон].[id просмотра].&amp;[91952]"/>
        <member name="[Диапазон].[id просмотра].&amp;[91954]"/>
        <member name="[Диапазон].[id просмотра].&amp;[91958]"/>
        <member name="[Диапазон].[id просмотра].&amp;[91963]"/>
        <member name="[Диапазон].[id просмотра].&amp;[91966]"/>
        <member name="[Диапазон].[id просмотра].&amp;[91970]"/>
        <member name="[Диапазон].[id просмотра].&amp;[91972]"/>
        <member name="[Диапазон].[id просмотра].&amp;[91973]"/>
        <member name="[Диапазон].[id просмотра].&amp;[91976]"/>
        <member name="[Диапазон].[id просмотра].&amp;[91978]"/>
        <member name="[Диапазон].[id просмотра].&amp;[91979]"/>
        <member name="[Диапазон].[id просмотра].&amp;[91981]"/>
        <member name="[Диапазон].[id просмотра].&amp;[91983]"/>
        <member name="[Диапазон].[id просмотра].&amp;[91984]"/>
        <member name="[Диапазон].[id просмотра].&amp;[91989]"/>
        <member name="[Диапазон].[id просмотра].&amp;[91990]"/>
        <member name="[Диапазон].[id просмотра].&amp;[91995]"/>
        <member name="[Диапазон].[id просмотра].&amp;[91998]"/>
        <member name="[Диапазон].[id просмотра].&amp;[92002]"/>
        <member name="[Диапазон].[id просмотра].&amp;[92006]"/>
        <member name="[Диапазон].[id просмотра].&amp;[92011]"/>
        <member name="[Диапазон].[id просмотра].&amp;[92012]"/>
        <member name="[Диапазон].[id просмотра].&amp;[92017]"/>
        <member name="[Диапазон].[id просмотра].&amp;[92020]"/>
        <member name="[Диапазон].[id просмотра].&amp;[92021]"/>
        <member name="[Диапазон].[id просмотра].&amp;[92023]"/>
        <member name="[Диапазон].[id просмотра].&amp;[92024]"/>
        <member name="[Диапазон].[id просмотра].&amp;[92028]"/>
        <member name="[Диапазон].[id просмотра].&amp;[92032]"/>
        <member name="[Диапазон].[id просмотра].&amp;[92034]"/>
        <member name="[Диапазон].[id просмотра].&amp;[92038]"/>
        <member name="[Диапазон].[id просмотра].&amp;[92041]"/>
        <member name="[Диапазон].[id просмотра].&amp;[92043]"/>
        <member name="[Диапазон].[id просмотра].&amp;[92047]"/>
        <member name="[Диапазон].[id просмотра].&amp;[92049]"/>
        <member name="[Диапазон].[id просмотра].&amp;[92051]"/>
        <member name="[Диапазон].[id просмотра].&amp;[92052]"/>
        <member name="[Диапазон].[id просмотра].&amp;[92053]"/>
        <member name="[Диапазон].[id просмотра].&amp;[92057]"/>
        <member name="[Диапазон].[id просмотра].&amp;[92060]"/>
        <member name="[Диапазон].[id просмотра].&amp;[92064]"/>
        <member name="[Диапазон].[id просмотра].&amp;[92067]"/>
        <member name="[Диапазон].[id просмотра].&amp;[92072]"/>
        <member name="[Диапазон].[id просмотра].&amp;[92076]"/>
        <member name="[Диапазон].[id просмотра].&amp;[92081]"/>
        <member name="[Диапазон].[id просмотра].&amp;[92085]"/>
        <member name="[Диапазон].[id просмотра].&amp;[92089]"/>
        <member name="[Диапазон].[id просмотра].&amp;[92091]"/>
        <member name="[Диапазон].[id просмотра].&amp;[92095]"/>
        <member name="[Диапазон].[id просмотра].&amp;[92098]"/>
        <member name="[Диапазон].[id просмотра].&amp;[92100]"/>
        <member name="[Диапазон].[id просмотра].&amp;[92103]"/>
        <member name="[Диапазон].[id просмотра].&amp;[92105]"/>
        <member name="[Диапазон].[id просмотра].&amp;[92109]"/>
        <member name="[Диапазон].[id просмотра].&amp;[92111]"/>
        <member name="[Диапазон].[id просмотра].&amp;[92114]"/>
        <member name="[Диапазон].[id просмотра].&amp;[92119]"/>
        <member name="[Диапазон].[id просмотра].&amp;[92123]"/>
        <member name="[Диапазон].[id просмотра].&amp;[92128]"/>
        <member name="[Диапазон].[id просмотра].&amp;[92130]"/>
        <member name="[Диапазон].[id просмотра].&amp;[92133]"/>
        <member name="[Диапазон].[id просмотра].&amp;[92136]"/>
        <member name="[Диапазон].[id просмотра].&amp;[92141]"/>
        <member name="[Диапазон].[id просмотра].&amp;[92146]"/>
        <member name="[Диапазон].[id просмотра].&amp;[92151]"/>
        <member name="[Диапазон].[id просмотра].&amp;[92155]"/>
        <member name="[Диапазон].[id просмотра].&amp;[92159]"/>
        <member name="[Диапазон].[id просмотра].&amp;[92162]"/>
        <member name="[Диапазон].[id просмотра].&amp;[92167]"/>
        <member name="[Диапазон].[id просмотра].&amp;[92172]"/>
        <member name="[Диапазон].[id просмотра].&amp;[92176]"/>
        <member name="[Диапазон].[id просмотра].&amp;[92180]"/>
        <member name="[Диапазон].[id просмотра].&amp;[92184]"/>
        <member name="[Диапазон].[id просмотра].&amp;[92187]"/>
        <member name="[Диапазон].[id просмотра].&amp;[92188]"/>
        <member name="[Диапазон].[id просмотра].&amp;[92191]"/>
        <member name="[Диапазон].[id просмотра].&amp;[92193]"/>
        <member name="[Диапазон].[id просмотра].&amp;[92198]"/>
        <member name="[Диапазон].[id просмотра].&amp;[92200]"/>
        <member name="[Диапазон].[id просмотра].&amp;[92202]"/>
        <member name="[Диапазон].[id просмотра].&amp;[92203]"/>
        <member name="[Диапазон].[id просмотра].&amp;[92205]"/>
        <member name="[Диапазон].[id просмотра].&amp;[92209]"/>
        <member name="[Диапазон].[id просмотра].&amp;[92210]"/>
        <member name="[Диапазон].[id просмотра].&amp;[92211]"/>
        <member name="[Диапазон].[id просмотра].&amp;[92214]"/>
        <member name="[Диапазон].[id просмотра].&amp;[92218]"/>
        <member name="[Диапазон].[id просмотра].&amp;[92219]"/>
        <member name="[Диапазон].[id просмотра].&amp;[92223]"/>
        <member name="[Диапазон].[id просмотра].&amp;[92225]"/>
        <member name="[Диапазон].[id просмотра].&amp;[92226]"/>
        <member name="[Диапазон].[id просмотра].&amp;[92230]"/>
        <member name="[Диапазон].[id просмотра].&amp;[92235]"/>
        <member name="[Диапазон].[id просмотра].&amp;[92238]"/>
        <member name="[Диапазон].[id просмотра].&amp;[92242]"/>
        <member name="[Диапазон].[id просмотра].&amp;[92243]"/>
        <member name="[Диапазон].[id просмотра].&amp;[92247]"/>
        <member name="[Диапазон].[id просмотра].&amp;[92250]"/>
        <member name="[Диапазон].[id просмотра].&amp;[92252]"/>
        <member name="[Диапазон].[id просмотра].&amp;[92253]"/>
        <member name="[Диапазон].[id просмотра].&amp;[92258]"/>
        <member name="[Диапазон].[id просмотра].&amp;[92260]"/>
        <member name="[Диапазон].[id просмотра].&amp;[92262]"/>
        <member name="[Диапазон].[id просмотра].&amp;[92266]"/>
        <member name="[Диапазон].[id просмотра].&amp;[92268]"/>
        <member name="[Диапазон].[id просмотра].&amp;[92269]"/>
        <member name="[Диапазон].[id просмотра].&amp;[92274]"/>
        <member name="[Диапазон].[id просмотра].&amp;[92278]"/>
        <member name="[Диапазон].[id просмотра].&amp;[92281]"/>
        <member name="[Диапазон].[id просмотра].&amp;[92284]"/>
        <member name="[Диапазон].[id просмотра].&amp;[92286]"/>
        <member name="[Диапазон].[id просмотра].&amp;[92289]"/>
        <member name="[Диапазон].[id просмотра].&amp;[92290]"/>
        <member name="[Диапазон].[id просмотра].&amp;[92295]"/>
        <member name="[Диапазон].[id просмотра].&amp;[92300]"/>
        <member name="[Диапазон].[id просмотра].&amp;[92301]"/>
        <member name="[Диапазон].[id просмотра].&amp;[92303]"/>
        <member name="[Диапазон].[id просмотра].&amp;[92306]"/>
        <member name="[Диапазон].[id просмотра].&amp;[92310]"/>
        <member name="[Диапазон].[id просмотра].&amp;[92312]"/>
        <member name="[Диапазон].[id просмотра].&amp;[92316]"/>
        <member name="[Диапазон].[id просмотра].&amp;[92320]"/>
        <member name="[Диапазон].[id просмотра].&amp;[92321]"/>
        <member name="[Диапазон].[id просмотра].&amp;[92322]"/>
        <member name="[Диапазон].[id просмотра].&amp;[92323]"/>
        <member name="[Диапазон].[id просмотра].&amp;[92325]"/>
        <member name="[Диапазон].[id просмотра].&amp;[92327]"/>
        <member name="[Диапазон].[id просмотра].&amp;[92332]"/>
        <member name="[Диапазон].[id просмотра].&amp;[92337]"/>
        <member name="[Диапазон].[id просмотра].&amp;[92338]"/>
        <member name="[Диапазон].[id просмотра].&amp;[92343]"/>
        <member name="[Диапазон].[id просмотра].&amp;[92348]"/>
        <member name="[Диапазон].[id просмотра].&amp;[92353]"/>
        <member name="[Диапазон].[id просмотра].&amp;[92358]"/>
        <member name="[Диапазон].[id просмотра].&amp;[92360]"/>
        <member name="[Диапазон].[id просмотра].&amp;[92361]"/>
        <member name="[Диапазон].[id просмотра].&amp;[92362]"/>
        <member name="[Диапазон].[id просмотра].&amp;[92367]"/>
        <member name="[Диапазон].[id просмотра].&amp;[92370]"/>
        <member name="[Диапазон].[id просмотра].&amp;[92374]"/>
        <member name="[Диапазон].[id просмотра].&amp;[92379]"/>
        <member name="[Диапазон].[id просмотра].&amp;[92383]"/>
        <member name="[Диапазон].[id просмотра].&amp;[92384]"/>
        <member name="[Диапазон].[id просмотра].&amp;[92386]"/>
        <member name="[Диапазон].[id просмотра].&amp;[92389]"/>
        <member name="[Диапазон].[id просмотра].&amp;[92394]"/>
        <member name="[Диапазон].[id просмотра].&amp;[92397]"/>
        <member name="[Диапазон].[id просмотра].&amp;[92398]"/>
        <member name="[Диапазон].[id просмотра].&amp;[92401]"/>
        <member name="[Диапазон].[id просмотра].&amp;[92405]"/>
        <member name="[Диапазон].[id просмотра].&amp;[92407]"/>
        <member name="[Диапазон].[id просмотра].&amp;[92412]"/>
        <member name="[Диапазон].[id просмотра].&amp;[92417]"/>
        <member name="[Диапазон].[id просмотра].&amp;[92419]"/>
        <member name="[Диапазон].[id просмотра].&amp;[92421]"/>
        <member name="[Диапазон].[id просмотра].&amp;[92422]"/>
        <member name="[Диапазон].[id просмотра].&amp;[92424]"/>
        <member name="[Диапазон].[id просмотра].&amp;[92426]"/>
        <member name="[Диапазон].[id просмотра].&amp;[92431]"/>
        <member name="[Диапазон].[id просмотра].&amp;[92433]"/>
        <member name="[Диапазон].[id просмотра].&amp;[92436]"/>
        <member name="[Диапазон].[id просмотра].&amp;[92439]"/>
        <member name="[Диапазон].[id просмотра].&amp;[92443]"/>
        <member name="[Диапазон].[id просмотра].&amp;[92448]"/>
        <member name="[Диапазон].[id просмотра].&amp;[92451]"/>
        <member name="[Диапазон].[id просмотра].&amp;[92453]"/>
        <member name="[Диапазон].[id просмотра].&amp;[92454]"/>
        <member name="[Диапазон].[id просмотра].&amp;[92457]"/>
        <member name="[Диапазон].[id просмотра].&amp;[92459]"/>
        <member name="[Диапазон].[id просмотра].&amp;[92464]"/>
        <member name="[Диапазон].[id просмотра].&amp;[92468]"/>
        <member name="[Диапазон].[id просмотра].&amp;[92470]"/>
        <member name="[Диапазон].[id просмотра].&amp;[92472]"/>
        <member name="[Диапазон].[id просмотра].&amp;[92473]"/>
        <member name="[Диапазон].[id просмотра].&amp;[92477]"/>
        <member name="[Диапазон].[id просмотра].&amp;[92479]"/>
        <member name="[Диапазон].[id просмотра].&amp;[92484]"/>
        <member name="[Диапазон].[id просмотра].&amp;[92488]"/>
        <member name="[Диапазон].[id просмотра].&amp;[92489]"/>
        <member name="[Диапазон].[id просмотра].&amp;[92494]"/>
        <member name="[Диапазон].[id просмотра].&amp;[92495]"/>
        <member name="[Диапазон].[id просмотра].&amp;[92496]"/>
        <member name="[Диапазон].[id просмотра].&amp;[92499]"/>
        <member name="[Диапазон].[id просмотра].&amp;[92500]"/>
        <member name="[Диапазон].[id просмотра].&amp;[92503]"/>
        <member name="[Диапазон].[id просмотра].&amp;[92504]"/>
        <member name="[Диапазон].[id просмотра].&amp;[92505]"/>
        <member name="[Диапазон].[id просмотра].&amp;[92506]"/>
        <member name="[Диапазон].[id просмотра].&amp;[92507]"/>
        <member name="[Диапазон].[id просмотра].&amp;[92510]"/>
        <member name="[Диапазон].[id просмотра].&amp;[92512]"/>
        <member name="[Диапазон].[id просмотра].&amp;[92515]"/>
        <member name="[Диапазон].[id просмотра].&amp;[92519]"/>
        <member name="[Диапазон].[id просмотра].&amp;[92524]"/>
        <member name="[Диапазон].[id просмотра].&amp;[92526]"/>
        <member name="[Диапазон].[id просмотра].&amp;[92531]"/>
        <member name="[Диапазон].[id просмотра].&amp;[92535]"/>
        <member name="[Диапазон].[id просмотра].&amp;[92539]"/>
        <member name="[Диапазон].[id просмотра].&amp;[92543]"/>
        <member name="[Диапазон].[id просмотра].&amp;[92544]"/>
        <member name="[Диапазон].[id просмотра].&amp;[92548]"/>
        <member name="[Диапазон].[id просмотра].&amp;[92549]"/>
        <member name="[Диапазон].[id просмотра].&amp;[92553]"/>
        <member name="[Диапазон].[id просмотра].&amp;[92554]"/>
        <member name="[Диапазон].[id просмотра].&amp;[92558]"/>
        <member name="[Диапазон].[id просмотра].&amp;[92563]"/>
        <member name="[Диапазон].[id просмотра].&amp;[92564]"/>
        <member name="[Диапазон].[id просмотра].&amp;[92565]"/>
        <member name="[Диапазон].[id просмотра].&amp;[92566]"/>
        <member name="[Диапазон].[id просмотра].&amp;[92568]"/>
        <member name="[Диапазон].[id просмотра].&amp;[92571]"/>
        <member name="[Диапазон].[id просмотра].&amp;[92574]"/>
        <member name="[Диапазон].[id просмотра].&amp;[92575]"/>
        <member name="[Диапазон].[id просмотра].&amp;[92579]"/>
        <member name="[Диапазон].[id просмотра].&amp;[92580]"/>
        <member name="[Диапазон].[id просмотра].&amp;[92582]"/>
        <member name="[Диапазон].[id просмотра].&amp;[92586]"/>
        <member name="[Диапазон].[id просмотра].&amp;[92588]"/>
        <member name="[Диапазон].[id просмотра].&amp;[92593]"/>
        <member name="[Диапазон].[id просмотра].&amp;[92597]"/>
        <member name="[Диапазон].[id просмотра].&amp;[92602]"/>
        <member name="[Диапазон].[id просмотра].&amp;[92604]"/>
        <member name="[Диапазон].[id просмотра].&amp;[92607]"/>
        <member name="[Диапазон].[id просмотра].&amp;[92611]"/>
        <member name="[Диапазон].[id просмотра].&amp;[92613]"/>
        <member name="[Диапазон].[id просмотра].&amp;[92614]"/>
        <member name="[Диапазон].[id просмотра].&amp;[92617]"/>
        <member name="[Диапазон].[id просмотра].&amp;[92621]"/>
        <member name="[Диапазон].[id просмотра].&amp;[92624]"/>
        <member name="[Диапазон].[id просмотра].&amp;[92625]"/>
        <member name="[Диапазон].[id просмотра].&amp;[92626]"/>
        <member name="[Диапазон].[id просмотра].&amp;[92629]"/>
        <member name="[Диапазон].[id просмотра].&amp;[92632]"/>
        <member name="[Диапазон].[id просмотра].&amp;[92634]"/>
        <member name="[Диапазон].[id просмотра].&amp;[92635]"/>
        <member name="[Диапазон].[id просмотра].&amp;[92640]"/>
        <member name="[Диапазон].[id просмотра].&amp;[92641]"/>
        <member name="[Диапазон].[id просмотра].&amp;[92646]"/>
        <member name="[Диапазон].[id просмотра].&amp;[92651]"/>
        <member name="[Диапазон].[id просмотра].&amp;[92654]"/>
        <member name="[Диапазон].[id просмотра].&amp;[92656]"/>
        <member name="[Диапазон].[id просмотра].&amp;[92658]"/>
        <member name="[Диапазон].[id просмотра].&amp;[92663]"/>
        <member name="[Диапазон].[id просмотра].&amp;[92667]"/>
        <member name="[Диапазон].[id просмотра].&amp;[92669]"/>
        <member name="[Диапазон].[id просмотра].&amp;[92673]"/>
        <member name="[Диапазон].[id просмотра].&amp;[92676]"/>
        <member name="[Диапазон].[id просмотра].&amp;[92678]"/>
        <member name="[Диапазон].[id просмотра].&amp;[92682]"/>
        <member name="[Диапазон].[id просмотра].&amp;[92685]"/>
        <member name="[Диапазон].[id просмотра].&amp;[92689]"/>
        <member name="[Диапазон].[id просмотра].&amp;[92690]"/>
        <member name="[Диапазон].[id просмотра].&amp;[92692]"/>
        <member name="[Диапазон].[id просмотра].&amp;[92697]"/>
        <member name="[Диапазон].[id просмотра].&amp;[92702]"/>
        <member name="[Диапазон].[id просмотра].&amp;[92706]"/>
        <member name="[Диапазон].[id просмотра].&amp;[92709]"/>
        <member name="[Диапазон].[id просмотра].&amp;[92714]"/>
        <member name="[Диапазон].[id просмотра].&amp;[92716]"/>
        <member name="[Диапазон].[id просмотра].&amp;[92721]"/>
        <member name="[Диапазон].[id просмотра].&amp;[92722]"/>
        <member name="[Диапазон].[id просмотра].&amp;[92727]"/>
        <member name="[Диапазон].[id просмотра].&amp;[92732]"/>
        <member name="[Диапазон].[id просмотра].&amp;[92735]"/>
        <member name="[Диапазон].[id просмотра].&amp;[92739]"/>
        <member name="[Диапазон].[id просмотра].&amp;[92742]"/>
        <member name="[Диапазон].[id просмотра].&amp;[92747]"/>
        <member name="[Диапазон].[id просмотра].&amp;[92752]"/>
        <member name="[Диапазон].[id просмотра].&amp;[92756]"/>
        <member name="[Диапазон].[id просмотра].&amp;[92759]"/>
        <member name="[Диапазон].[id просмотра].&amp;[92764]"/>
        <member name="[Диапазон].[id просмотра].&amp;[92767]"/>
        <member name="[Диапазон].[id просмотра].&amp;[92772]"/>
        <member name="[Диапазон].[id просмотра].&amp;[92773]"/>
        <member name="[Диапазон].[id просмотра].&amp;[92775]"/>
        <member name="[Диапазон].[id просмотра].&amp;[92777]"/>
        <member name="[Диапазон].[id просмотра].&amp;[92779]"/>
        <member name="[Диапазон].[id просмотра].&amp;[92784]"/>
        <member name="[Диапазон].[id просмотра].&amp;[92786]"/>
        <member name="[Диапазон].[id просмотра].&amp;[92787]"/>
        <member name="[Диапазон].[id просмотра].&amp;[92788]"/>
        <member name="[Диапазон].[id просмотра].&amp;[92790]"/>
        <member name="[Диапазон].[id просмотра].&amp;[92791]"/>
        <member name="[Диапазон].[id просмотра].&amp;[92796]"/>
        <member name="[Диапазон].[id просмотра].&amp;[92801]"/>
        <member name="[Диапазон].[id просмотра].&amp;[92803]"/>
        <member name="[Диапазон].[id просмотра].&amp;[92807]"/>
        <member name="[Диапазон].[id просмотра].&amp;[92811]"/>
        <member name="[Диапазон].[id просмотра].&amp;[92814]"/>
        <member name="[Диапазон].[id просмотра].&amp;[92819]"/>
        <member name="[Диапазон].[id просмотра].&amp;[92821]"/>
        <member name="[Диапазон].[id просмотра].&amp;[92825]"/>
        <member name="[Диапазон].[id просмотра].&amp;[92827]"/>
        <member name="[Диапазон].[id просмотра].&amp;[92829]"/>
        <member name="[Диапазон].[id просмотра].&amp;[92834]"/>
        <member name="[Диапазон].[id просмотра].&amp;[92838]"/>
        <member name="[Диапазон].[id просмотра].&amp;[92841]"/>
        <member name="[Диапазон].[id просмотра].&amp;[92844]"/>
        <member name="[Диапазон].[id просмотра].&amp;[92847]"/>
        <member name="[Диапазон].[id просмотра].&amp;[92851]"/>
        <member name="[Диапазон].[id просмотра].&amp;[92852]"/>
        <member name="[Диапазон].[id просмотра].&amp;[92853]"/>
        <member name="[Диапазон].[id просмотра].&amp;[92855]"/>
        <member name="[Диапазон].[id просмотра].&amp;[92858]"/>
        <member name="[Диапазон].[id просмотра].&amp;[92860]"/>
        <member name="[Диапазон].[id просмотра].&amp;[92865]"/>
        <member name="[Диапазон].[id просмотра].&amp;[92867]"/>
        <member name="[Диапазон].[id просмотра].&amp;[92870]"/>
        <member name="[Диапазон].[id просмотра].&amp;[92874]"/>
        <member name="[Диапазон].[id просмотра].&amp;[92875]"/>
        <member name="[Диапазон].[id просмотра].&amp;[92878]"/>
        <member name="[Диапазон].[id просмотра].&amp;[92882]"/>
        <member name="[Диапазон].[id просмотра].&amp;[92885]"/>
        <member name="[Диапазон].[id просмотра].&amp;[92886]"/>
        <member name="[Диапазон].[id просмотра].&amp;[92888]"/>
        <member name="[Диапазон].[id просмотра].&amp;[92893]"/>
        <member name="[Диапазон].[id просмотра].&amp;[92896]"/>
        <member name="[Диапазон].[id просмотра].&amp;[92898]"/>
        <member name="[Диапазон].[id просмотра].&amp;[92902]"/>
        <member name="[Диапазон].[id просмотра].&amp;[92904]"/>
        <member name="[Диапазон].[id просмотра].&amp;[92905]"/>
        <member name="[Диапазон].[id просмотра].&amp;[92908]"/>
        <member name="[Диапазон].[id просмотра].&amp;[92913]"/>
        <member name="[Диапазон].[id просмотра].&amp;[92917]"/>
        <member name="[Диапазон].[id просмотра].&amp;[92919]"/>
        <member name="[Диапазон].[id просмотра].&amp;[92920]"/>
        <member name="[Диапазон].[id просмотра].&amp;[92922]"/>
        <member name="[Диапазон].[id просмотра].&amp;[92926]"/>
        <member name="[Диапазон].[id просмотра].&amp;[92930]"/>
        <member name="[Диапазон].[id просмотра].&amp;[92935]"/>
        <member name="[Диапазон].[id просмотра].&amp;[92940]"/>
        <member name="[Диапазон].[id просмотра].&amp;[92944]"/>
        <member name="[Диапазон].[id просмотра].&amp;[92947]"/>
        <member name="[Диапазон].[id просмотра].&amp;[92949]"/>
        <member name="[Диапазон].[id просмотра].&amp;[92952]"/>
        <member name="[Диапазон].[id просмотра].&amp;[92956]"/>
        <member name="[Диапазон].[id просмотра].&amp;[92961]"/>
        <member name="[Диапазон].[id просмотра].&amp;[92962]"/>
        <member name="[Диапазон].[id просмотра].&amp;[92966]"/>
        <member name="[Диапазон].[id просмотра].&amp;[92969]"/>
        <member name="[Диапазон].[id просмотра].&amp;[92974]"/>
        <member name="[Диапазон].[id просмотра].&amp;[92979]"/>
        <member name="[Диапазон].[id просмотра].&amp;[92983]"/>
        <member name="[Диапазон].[id просмотра].&amp;[92985]"/>
        <member name="[Диапазон].[id просмотра].&amp;[92988]"/>
        <member name="[Диапазон].[id просмотра].&amp;[92993]"/>
        <member name="[Диапазон].[id просмотра].&amp;[92995]"/>
        <member name="[Диапазон].[id просмотра].&amp;[92997]"/>
        <member name="[Диапазон].[id просмотра].&amp;[93002]"/>
        <member name="[Диапазон].[id просмотра].&amp;[93007]"/>
        <member name="[Диапазон].[id просмотра].&amp;[93012]"/>
        <member name="[Диапазон].[id просмотра].&amp;[93013]"/>
        <member name="[Диапазон].[id просмотра].&amp;[93015]"/>
        <member name="[Диапазон].[id просмотра].&amp;[93018]"/>
        <member name="[Диапазон].[id просмотра].&amp;[93019]"/>
        <member name="[Диапазон].[id просмотра].&amp;[93024]"/>
        <member name="[Диапазон].[id просмотра].&amp;[93028]"/>
        <member name="[Диапазон].[id просмотра].&amp;[93029]"/>
        <member name="[Диапазон].[id просмотра].&amp;[93034]"/>
        <member name="[Диапазон].[id просмотра].&amp;[93037]"/>
        <member name="[Диапазон].[id просмотра].&amp;[93041]"/>
        <member name="[Диапазон].[id просмотра].&amp;[93042]"/>
        <member name="[Диапазон].[id просмотра].&amp;[93047]"/>
        <member name="[Диапазон].[id просмотра].&amp;[93051]"/>
        <member name="[Диапазон].[id просмотра].&amp;[93052]"/>
        <member name="[Диапазон].[id просмотра].&amp;[93053]"/>
        <member name="[Диапазон].[id просмотра].&amp;[93055]"/>
        <member name="[Диапазон].[id просмотра].&amp;[93060]"/>
        <member name="[Диапазон].[id просмотра].&amp;[93063]"/>
        <member name="[Диапазон].[id просмотра].&amp;[93064]"/>
        <member name="[Диапазон].[id просмотра].&amp;[93066]"/>
        <member name="[Диапазон].[id просмотра].&amp;[93068]"/>
        <member name="[Диапазон].[id просмотра].&amp;[93073]"/>
        <member name="[Диапазон].[id просмотра].&amp;[93074]"/>
        <member name="[Диапазон].[id просмотра].&amp;[93079]"/>
        <member name="[Диапазон].[id просмотра].&amp;[93080]"/>
        <member name="[Диапазон].[id просмотра].&amp;[93081]"/>
        <member name="[Диапазон].[id просмотра].&amp;[93086]"/>
        <member name="[Диапазон].[id просмотра].&amp;[93087]"/>
        <member name="[Диапазон].[id просмотра].&amp;[93088]"/>
        <member name="[Диапазон].[id просмотра].&amp;[93091]"/>
        <member name="[Диапазон].[id просмотра].&amp;[93092]"/>
        <member name="[Диапазон].[id просмотра].&amp;[93096]"/>
        <member name="[Диапазон].[id просмотра].&amp;[93101]"/>
        <member name="[Диапазон].[id просмотра].&amp;[93103]"/>
        <member name="[Диапазон].[id просмотра].&amp;[93106]"/>
        <member name="[Диапазон].[id просмотра].&amp;[93109]"/>
        <member name="[Диапазон].[id просмотра].&amp;[93111]"/>
        <member name="[Диапазон].[id просмотра].&amp;[93114]"/>
        <member name="[Диапазон].[id просмотра].&amp;[93118]"/>
        <member name="[Диапазон].[id просмотра].&amp;[93119]"/>
        <member name="[Диапазон].[id просмотра].&amp;[93120]"/>
        <member name="[Диапазон].[id просмотра].&amp;[93123]"/>
        <member name="[Диапазон].[id просмотра].&amp;[93125]"/>
        <member name="[Диапазон].[id просмотра].&amp;[93129]"/>
        <member name="[Диапазон].[id просмотра].&amp;[93134]"/>
        <member name="[Диапазон].[id просмотра].&amp;[93137]"/>
        <member name="[Диапазон].[id просмотра].&amp;[93141]"/>
        <member name="[Диапазон].[id просмотра].&amp;[93143]"/>
        <member name="[Диапазон].[id просмотра].&amp;[93144]"/>
        <member name="[Диапазон].[id просмотра].&amp;[93147]"/>
        <member name="[Диапазон].[id просмотра].&amp;[93148]"/>
        <member name="[Диапазон].[id просмотра].&amp;[93151]"/>
        <member name="[Диапазон].[id просмотра].&amp;[93156]"/>
        <member name="[Диапазон].[id просмотра].&amp;[93161]"/>
        <member name="[Диапазон].[id просмотра].&amp;[93165]"/>
        <member name="[Диапазон].[id просмотра].&amp;[93168]"/>
        <member name="[Диапазон].[id просмотра].&amp;[93173]"/>
        <member name="[Диапазон].[id просмотра].&amp;[93177]"/>
        <member name="[Диапазон].[id просмотра].&amp;[93182]"/>
        <member name="[Диапазон].[id просмотра].&amp;[93185]"/>
        <member name="[Диапазон].[id просмотра].&amp;[93189]"/>
        <member name="[Диапазон].[id просмотра].&amp;[93190]"/>
        <member name="[Диапазон].[id просмотра].&amp;[93192]"/>
        <member name="[Диапазон].[id просмотра].&amp;[93195]"/>
        <member name="[Диапазон].[id просмотра].&amp;[93196]"/>
        <member name="[Диапазон].[id просмотра].&amp;[93201]"/>
        <member name="[Диапазон].[id просмотра].&amp;[93205]"/>
        <member name="[Диапазон].[id просмотра].&amp;[93206]"/>
        <member name="[Диапазон].[id просмотра].&amp;[93211]"/>
        <member name="[Диапазон].[id просмотра].&amp;[93216]"/>
        <member name="[Диапазон].[id просмотра].&amp;[93217]"/>
        <member name="[Диапазон].[id просмотра].&amp;[93218]"/>
        <member name="[Диапазон].[id просмотра].&amp;[93219]"/>
        <member name="[Диапазон].[id просмотра].&amp;[93220]"/>
        <member name="[Диапазон].[id просмотра].&amp;[93221]"/>
        <member name="[Диапазон].[id просмотра].&amp;[93224]"/>
        <member name="[Диапазон].[id просмотра].&amp;[93228]"/>
        <member name="[Диапазон].[id просмотра].&amp;[93233]"/>
        <member name="[Диапазон].[id просмотра].&amp;[93237]"/>
        <member name="[Диапазон].[id просмотра].&amp;[93241]"/>
        <member name="[Диапазон].[id просмотра].&amp;[93243]"/>
        <member name="[Диапазон].[id просмотра].&amp;[93248]"/>
        <member name="[Диапазон].[id просмотра].&amp;[93249]"/>
        <member name="[Диапазон].[id просмотра].&amp;[93252]"/>
        <member name="[Диапазон].[id просмотра].&amp;[93255]"/>
        <member name="[Диапазон].[id просмотра].&amp;[93256]"/>
        <member name="[Диапазон].[id просмотра].&amp;[93259]"/>
        <member name="[Диапазон].[id просмотра].&amp;[93263]"/>
        <member name="[Диапазон].[id просмотра].&amp;[93264]"/>
        <member name="[Диапазон].[id просмотра].&amp;[93269]"/>
        <member name="[Диапазон].[id просмотра].&amp;[93274]"/>
        <member name="[Диапазон].[id просмотра].&amp;[93275]"/>
        <member name="[Диапазон].[id просмотра].&amp;[93277]"/>
        <member name="[Диапазон].[id просмотра].&amp;[93281]"/>
        <member name="[Диапазон].[id просмотра].&amp;[93284]"/>
        <member name="[Диапазон].[id просмотра].&amp;[93286]"/>
        <member name="[Диапазон].[id просмотра].&amp;[93291]"/>
        <member name="[Диапазон].[id просмотра].&amp;[93296]"/>
        <member name="[Диапазон].[id просмотра].&amp;[93300]"/>
        <member name="[Диапазон].[id просмотра].&amp;[93302]"/>
        <member name="[Диапазон].[id просмотра].&amp;[93306]"/>
        <member name="[Диапазон].[id просмотра].&amp;[93308]"/>
        <member name="[Диапазон].[id просмотра].&amp;[93310]"/>
        <member name="[Диапазон].[id просмотра].&amp;[93312]"/>
        <member name="[Диапазон].[id просмотра].&amp;[93317]"/>
        <member name="[Диапазон].[id просмотра].&amp;[93322]"/>
        <member name="[Диапазон].[id просмотра].&amp;[93327]"/>
        <member name="[Диапазон].[id просмотра].&amp;[93330]"/>
        <member name="[Диапазон].[id просмотра].&amp;[93333]"/>
        <member name="[Диапазон].[id просмотра].&amp;[93335]"/>
        <member name="[Диапазон].[id просмотра].&amp;[93337]"/>
        <member name="[Диапазон].[id просмотра].&amp;[93341]"/>
        <member name="[Диапазон].[id просмотра].&amp;[93345]"/>
        <member name="[Диапазон].[id просмотра].&amp;[93346]"/>
        <member name="[Диапазон].[id просмотра].&amp;[93350]"/>
        <member name="[Диапазон].[id просмотра].&amp;[93355]"/>
        <member name="[Диапазон].[id просмотра].&amp;[93359]"/>
        <member name="[Диапазон].[id просмотра].&amp;[93362]"/>
        <member name="[Диапазон].[id просмотра].&amp;[93363]"/>
        <member name="[Диапазон].[id просмотра].&amp;[93364]"/>
        <member name="[Диапазон].[id просмотра].&amp;[93369]"/>
        <member name="[Диапазон].[id просмотра].&amp;[93374]"/>
        <member name="[Диапазон].[id просмотра].&amp;[93379]"/>
        <member name="[Диапазон].[id просмотра].&amp;[93382]"/>
        <member name="[Диапазон].[id просмотра].&amp;[93384]"/>
        <member name="[Диапазон].[id просмотра].&amp;[93385]"/>
        <member name="[Диапазон].[id просмотра].&amp;[93388]"/>
        <member name="[Диапазон].[id просмотра].&amp;[93392]"/>
        <member name="[Диапазон].[id просмотра].&amp;[93396]"/>
        <member name="[Диапазон].[id просмотра].&amp;[93401]"/>
        <member name="[Диапазон].[id просмотра].&amp;[93406]"/>
        <member name="[Диапазон].[id просмотра].&amp;[93409]"/>
        <member name="[Диапазон].[id просмотра].&amp;[93412]"/>
        <member name="[Диапазон].[id просмотра].&amp;[93413]"/>
        <member name="[Диапазон].[id просмотра].&amp;[93414]"/>
        <member name="[Диапазон].[id просмотра].&amp;[93417]"/>
        <member name="[Диапазон].[id просмотра].&amp;[93420]"/>
        <member name="[Диапазон].[id просмотра].&amp;[93421]"/>
        <member name="[Диапазон].[id просмотра].&amp;[93426]"/>
        <member name="[Диапазон].[id просмотра].&amp;[93429]"/>
        <member name="[Диапазон].[id просмотра].&amp;[93432]"/>
        <member name="[Диапазон].[id просмотра].&amp;[93436]"/>
        <member name="[Диапазон].[id просмотра].&amp;[93439]"/>
        <member name="[Диапазон].[id просмотра].&amp;[93442]"/>
        <member name="[Диапазон].[id просмотра].&amp;[93443]"/>
        <member name="[Диапазон].[id просмотра].&amp;[93448]"/>
        <member name="[Диапазон].[id просмотра].&amp;[93449]"/>
        <member name="[Диапазон].[id просмотра].&amp;[93454]"/>
        <member name="[Диапазон].[id просмотра].&amp;[93459]"/>
        <member name="[Диапазон].[id просмотра].&amp;[93463]"/>
        <member name="[Диапазон].[id просмотра].&amp;[93467]"/>
        <member name="[Диапазон].[id просмотра].&amp;[93472]"/>
        <member name="[Диапазон].[id просмотра].&amp;[93474]"/>
        <member name="[Диапазон].[id просмотра].&amp;[93478]"/>
        <member name="[Диапазон].[id просмотра].&amp;[93482]"/>
        <member name="[Диапазон].[id просмотра].&amp;[93485]"/>
        <member name="[Диапазон].[id просмотра].&amp;[93490]"/>
        <member name="[Диапазон].[id просмотра].&amp;[93493]"/>
        <member name="[Диапазон].[id просмотра].&amp;[93496]"/>
        <member name="[Диапазон].[id просмотра].&amp;[93499]"/>
        <member name="[Диапазон].[id просмотра].&amp;[93501]"/>
        <member name="[Диапазон].[id просмотра].&amp;[93504]"/>
        <member name="[Диапазон].[id просмотра].&amp;[93507]"/>
        <member name="[Диапазон].[id просмотра].&amp;[93509]"/>
        <member name="[Диапазон].[id просмотра].&amp;[93514]"/>
        <member name="[Диапазон].[id просмотра].&amp;[93518]"/>
        <member name="[Диапазон].[id просмотра].&amp;[93521]"/>
        <member name="[Диапазон].[id просмотра].&amp;[93523]"/>
        <member name="[Диапазон].[id просмотра].&amp;[93525]"/>
        <member name="[Диапазон].[id просмотра].&amp;[93530]"/>
        <member name="[Диапазон].[id просмотра].&amp;[93533]"/>
        <member name="[Диапазон].[id просмотра].&amp;[93536]"/>
        <member name="[Диапазон].[id просмотра].&amp;[93541]"/>
        <member name="[Диапазон].[id просмотра].&amp;[93542]"/>
        <member name="[Диапазон].[id просмотра].&amp;[93545]"/>
        <member name="[Диапазон].[id просмотра].&amp;[93547]"/>
        <member name="[Диапазон].[id просмотра].&amp;[93550]"/>
        <member name="[Диапазон].[id просмотра].&amp;[93552]"/>
        <member name="[Диапазон].[id просмотра].&amp;[93554]"/>
        <member name="[Диапазон].[id просмотра].&amp;[93556]"/>
        <member name="[Диапазон].[id просмотра].&amp;[93559]"/>
        <member name="[Диапазон].[id просмотра].&amp;[93560]"/>
        <member name="[Диапазон].[id просмотра].&amp;[93561]"/>
        <member name="[Диапазон].[id просмотра].&amp;[93564]"/>
        <member name="[Диапазон].[id просмотра].&amp;[93569]"/>
        <member name="[Диапазон].[id просмотра].&amp;[93572]"/>
        <member name="[Диапазон].[id просмотра].&amp;[93574]"/>
        <member name="[Диапазон].[id просмотра].&amp;[93577]"/>
        <member name="[Диапазон].[id просмотра].&amp;[93579]"/>
        <member name="[Диапазон].[id просмотра].&amp;[93584]"/>
        <member name="[Диапазон].[id просмотра].&amp;[93589]"/>
        <member name="[Диапазон].[id просмотра].&amp;[93592]"/>
        <member name="[Диапазон].[id просмотра].&amp;[93597]"/>
        <member name="[Диапазон].[id просмотра].&amp;[93601]"/>
        <member name="[Диапазон].[id просмотра].&amp;[93603]"/>
        <member name="[Диапазон].[id просмотра].&amp;[93605]"/>
        <member name="[Диапазон].[id просмотра].&amp;[93610]"/>
        <member name="[Диапазон].[id просмотра].&amp;[93614]"/>
        <member name="[Диапазон].[id просмотра].&amp;[93616]"/>
        <member name="[Диапазон].[id просмотра].&amp;[93619]"/>
        <member name="[Диапазон].[id просмотра].&amp;[93620]"/>
        <member name="[Диапазон].[id просмотра].&amp;[93623]"/>
        <member name="[Диапазон].[id просмотра].&amp;[93627]"/>
        <member name="[Диапазон].[id просмотра].&amp;[93631]"/>
        <member name="[Диапазон].[id просмотра].&amp;[93633]"/>
        <member name="[Диапазон].[id просмотра].&amp;[93634]"/>
        <member name="[Диапазон].[id просмотра].&amp;[93635]"/>
        <member name="[Диапазон].[id просмотра].&amp;[93640]"/>
        <member name="[Диапазон].[id просмотра].&amp;[93643]"/>
        <member name="[Диапазон].[id просмотра].&amp;[93647]"/>
        <member name="[Диапазон].[id просмотра].&amp;[93651]"/>
        <member name="[Диапазон].[id просмотра].&amp;[93655]"/>
        <member name="[Диапазон].[id просмотра].&amp;[93660]"/>
        <member name="[Диапазон].[id просмотра].&amp;[93662]"/>
        <member name="[Диапазон].[id просмотра].&amp;[93667]"/>
        <member name="[Диапазон].[id просмотра].&amp;[93671]"/>
        <member name="[Диапазон].[id просмотра].&amp;[93675]"/>
        <member name="[Диапазон].[id просмотра].&amp;[93680]"/>
        <member name="[Диапазон].[id просмотра].&amp;[93685]"/>
        <member name="[Диапазон].[id просмотра].&amp;[93686]"/>
        <member name="[Диапазон].[id просмотра].&amp;[93689]"/>
        <member name="[Диапазон].[id просмотра].&amp;[93694]"/>
        <member name="[Диапазон].[id просмотра].&amp;[93697]"/>
        <member name="[Диапазон].[id просмотра].&amp;[93701]"/>
        <member name="[Диапазон].[id просмотра].&amp;[93706]"/>
        <member name="[Диапазон].[id просмотра].&amp;[93708]"/>
        <member name="[Диапазон].[id просмотра].&amp;[93710]"/>
        <member name="[Диапазон].[id просмотра].&amp;[93712]"/>
        <member name="[Диапазон].[id просмотра].&amp;[93714]"/>
        <member name="[Диапазон].[id просмотра].&amp;[93718]"/>
        <member name="[Диапазон].[id просмотра].&amp;[93720]"/>
        <member name="[Диапазон].[id просмотра].&amp;[93725]"/>
        <member name="[Диапазон].[id просмотра].&amp;[93730]"/>
        <member name="[Диапазон].[id просмотра].&amp;[93733]"/>
        <member name="[Диапазон].[id просмотра].&amp;[93734]"/>
        <member name="[Диапазон].[id просмотра].&amp;[93737]"/>
        <member name="[Диапазон].[id просмотра].&amp;[93738]"/>
        <member name="[Диапазон].[id просмотра].&amp;[93742]"/>
        <member name="[Диапазон].[id просмотра].&amp;[93747]"/>
        <member name="[Диапазон].[id просмотра].&amp;[93750]"/>
        <member name="[Диапазон].[id просмотра].&amp;[93752]"/>
        <member name="[Диапазон].[id просмотра].&amp;[93756]"/>
        <member name="[Диапазон].[id просмотра].&amp;[93760]"/>
        <member name="[Диапазон].[id просмотра].&amp;[93764]"/>
        <member name="[Диапазон].[id просмотра].&amp;[93765]"/>
        <member name="[Диапазон].[id просмотра].&amp;[93769]"/>
        <member name="[Диапазон].[id просмотра].&amp;[93772]"/>
        <member name="[Диапазон].[id просмотра].&amp;[93777]"/>
        <member name="[Диапазон].[id просмотра].&amp;[93780]"/>
        <member name="[Диапазон].[id просмотра].&amp;[93782]"/>
        <member name="[Диапазон].[id просмотра].&amp;[93785]"/>
        <member name="[Диапазон].[id просмотра].&amp;[93787]"/>
        <member name="[Диапазон].[id просмотра].&amp;[93788]"/>
        <member name="[Диапазон].[id просмотра].&amp;[93791]"/>
        <member name="[Диапазон].[id просмотра].&amp;[93794]"/>
        <member name="[Диапазон].[id просмотра].&amp;[93799]"/>
        <member name="[Диапазон].[id просмотра].&amp;[93804]"/>
        <member name="[Диапазон].[id просмотра].&amp;[93807]"/>
        <member name="[Диапазон].[id просмотра].&amp;[93809]"/>
        <member name="[Диапазон].[id просмотра].&amp;[93810]"/>
        <member name="[Диапазон].[id просмотра].&amp;[93811]"/>
        <member name="[Диапазон].[id просмотра].&amp;[93816]"/>
        <member name="[Диапазон].[id просмотра].&amp;[93821]"/>
        <member name="[Диапазон].[id просмотра].&amp;[93826]"/>
        <member name="[Диапазон].[id просмотра].&amp;[93829]"/>
        <member name="[Диапазон].[id просмотра].&amp;[93832]"/>
        <member name="[Диапазон].[id просмотра].&amp;[93834]"/>
        <member name="[Диапазон].[id просмотра].&amp;[93838]"/>
        <member name="[Диапазон].[id просмотра].&amp;[93843]"/>
        <member name="[Диапазон].[id просмотра].&amp;[93847]"/>
        <member name="[Диапазон].[id просмотра].&amp;[93850]"/>
        <member name="[Диапазон].[id просмотра].&amp;[93855]"/>
        <member name="[Диапазон].[id просмотра].&amp;[93859]"/>
        <member name="[Диапазон].[id просмотра].&amp;[93860]"/>
        <member name="[Диапазон].[id просмотра].&amp;[93862]"/>
        <member name="[Диапазон].[id просмотра].&amp;[93866]"/>
        <member name="[Диапазон].[id просмотра].&amp;[93871]"/>
        <member name="[Диапазон].[id просмотра].&amp;[93872]"/>
        <member name="[Диапазон].[id просмотра].&amp;[93873]"/>
        <member name="[Диапазон].[id просмотра].&amp;[93878]"/>
        <member name="[Диапазон].[id просмотра].&amp;[93880]"/>
        <member name="[Диапазон].[id просмотра].&amp;[93882]"/>
        <member name="[Диапазон].[id просмотра].&amp;[93887]"/>
        <member name="[Диапазон].[id просмотра].&amp;[93889]"/>
        <member name="[Диапазон].[id просмотра].&amp;[93893]"/>
        <member name="[Диапазон].[id просмотра].&amp;[93894]"/>
        <member name="[Диапазон].[id просмотра].&amp;[93899]"/>
        <member name="[Диапазон].[id просмотра].&amp;[93903]"/>
        <member name="[Диапазон].[id просмотра].&amp;[93908]"/>
        <member name="[Диапазон].[id просмотра].&amp;[93911]"/>
        <member name="[Диапазон].[id просмотра].&amp;[93916]"/>
        <member name="[Диапазон].[id просмотра].&amp;[93918]"/>
        <member name="[Диапазон].[id просмотра].&amp;[93921]"/>
        <member name="[Диапазон].[id просмотра].&amp;[93924]"/>
        <member name="[Диапазон].[id просмотра].&amp;[93927]"/>
        <member name="[Диапазон].[id просмотра].&amp;[93928]"/>
        <member name="[Диапазон].[id просмотра].&amp;[93932]"/>
        <member name="[Диапазон].[id просмотра].&amp;[93936]"/>
        <member name="[Диапазон].[id просмотра].&amp;[93938]"/>
        <member name="[Диапазон].[id просмотра].&amp;[93941]"/>
        <member name="[Диапазон].[id просмотра].&amp;[93945]"/>
        <member name="[Диапазон].[id просмотра].&amp;[93949]"/>
        <member name="[Диапазон].[id просмотра].&amp;[93952]"/>
        <member name="[Диапазон].[id просмотра].&amp;[93953]"/>
        <member name="[Диапазон].[id просмотра].&amp;[93954]"/>
        <member name="[Диапазон].[id просмотра].&amp;[93959]"/>
        <member name="[Диапазон].[id просмотра].&amp;[93964]"/>
        <member name="[Диапазон].[id просмотра].&amp;[93967]"/>
        <member name="[Диапазон].[id просмотра].&amp;[93972]"/>
        <member name="[Диапазон].[id просмотра].&amp;[93976]"/>
        <member name="[Диапазон].[id просмотра].&amp;[93978]"/>
        <member name="[Диапазон].[id просмотра].&amp;[93979]"/>
        <member name="[Диапазон].[id просмотра].&amp;[93980]"/>
        <member name="[Диапазон].[id просмотра].&amp;[93982]"/>
        <member name="[Диапазон].[id просмотра].&amp;[93985]"/>
        <member name="[Диапазон].[id просмотра].&amp;[93986]"/>
        <member name="[Диапазон].[id просмотра].&amp;[93991]"/>
        <member name="[Диапазон].[id просмотра].&amp;[93992]"/>
        <member name="[Диапазон].[id просмотра].&amp;[93997]"/>
        <member name="[Диапазон].[id просмотра].&amp;[93999]"/>
        <member name="[Диапазон].[id просмотра].&amp;[94003]"/>
        <member name="[Диапазон].[id просмотра].&amp;[94004]"/>
        <member name="[Диапазон].[id просмотра].&amp;[94007]"/>
        <member name="[Диапазон].[id просмотра].&amp;[94012]"/>
        <member name="[Диапазон].[id просмотра].&amp;[94014]"/>
        <member name="[Диапазон].[id просмотра].&amp;[94016]"/>
        <member name="[Диапазон].[id просмотра].&amp;[94017]"/>
        <member name="[Диапазон].[id просмотра].&amp;[94019]"/>
        <member name="[Диапазон].[id просмотра].&amp;[94024]"/>
        <member name="[Диапазон].[id просмотра].&amp;[94026]"/>
        <member name="[Диапазон].[id просмотра].&amp;[94030]"/>
        <member name="[Диапазон].[id просмотра].&amp;[94032]"/>
        <member name="[Диапазон].[id просмотра].&amp;[94036]"/>
        <member name="[Диапазон].[id просмотра].&amp;[94038]"/>
        <member name="[Диапазон].[id просмотра].&amp;[94040]"/>
        <member name="[Диапазон].[id просмотра].&amp;[94043]"/>
        <member name="[Диапазон].[id просмотра].&amp;[94046]"/>
        <member name="[Диапазон].[id просмотра].&amp;[94050]"/>
        <member name="[Диапазон].[id просмотра].&amp;[94052]"/>
        <member name="[Диапазон].[id просмотра].&amp;[94054]"/>
        <member name="[Диапазон].[id просмотра].&amp;[94059]"/>
        <member name="[Диапазон].[id просмотра].&amp;[94062]"/>
        <member name="[Диапазон].[id просмотра].&amp;[94066]"/>
        <member name="[Диапазон].[id просмотра].&amp;[94069]"/>
        <member name="[Диапазон].[id просмотра].&amp;[94070]"/>
        <member name="[Диапазон].[id просмотра].&amp;[94072]"/>
        <member name="[Диапазон].[id просмотра].&amp;[94073]"/>
        <member name="[Диапазон].[id просмотра].&amp;[94074]"/>
        <member name="[Диапазон].[id просмотра].&amp;[94075]"/>
        <member name="[Диапазон].[id просмотра].&amp;[94077]"/>
        <member name="[Диапазон].[id просмотра].&amp;[94079]"/>
        <member name="[Диапазон].[id просмотра].&amp;[94084]"/>
        <member name="[Диапазон].[id просмотра].&amp;[94086]"/>
        <member name="[Диапазон].[id просмотра].&amp;[94090]"/>
        <member name="[Диапазон].[id просмотра].&amp;[94091]"/>
        <member name="[Диапазон].[id просмотра].&amp;[94094]"/>
        <member name="[Диапазон].[id просмотра].&amp;[94096]"/>
        <member name="[Диапазон].[id просмотра].&amp;[94101]"/>
        <member name="[Диапазон].[id просмотра].&amp;[94103]"/>
        <member name="[Диапазон].[id просмотра].&amp;[94106]"/>
        <member name="[Диапазон].[id просмотра].&amp;[94110]"/>
        <member name="[Диапазон].[id просмотра].&amp;[94111]"/>
        <member name="[Диапазон].[id просмотра].&amp;[94112]"/>
        <member name="[Диапазон].[id просмотра].&amp;[94116]"/>
        <member name="[Диапазон].[id просмотра].&amp;[94120]"/>
        <member name="[Диапазон].[id просмотра].&amp;[94121]"/>
        <member name="[Диапазон].[id просмотра].&amp;[94122]"/>
        <member name="[Диапазон].[id просмотра].&amp;[94126]"/>
        <member name="[Диапазон].[id просмотра].&amp;[94127]"/>
        <member name="[Диапазон].[id просмотра].&amp;[94129]"/>
        <member name="[Диапазон].[id просмотра].&amp;[94132]"/>
        <member name="[Диапазон].[id просмотра].&amp;[94134]"/>
        <member name="[Диапазон].[id просмотра].&amp;[94137]"/>
        <member name="[Диапазон].[id просмотра].&amp;[94138]"/>
        <member name="[Диапазон].[id просмотра].&amp;[94139]"/>
        <member name="[Диапазон].[id просмотра].&amp;[94140]"/>
        <member name="[Диапазон].[id просмотра].&amp;[94145]"/>
        <member name="[Диапазон].[id просмотра].&amp;[94148]"/>
        <member name="[Диапазон].[id просмотра].&amp;[94150]"/>
        <member name="[Диапазон].[id просмотра].&amp;[94154]"/>
        <member name="[Диапазон].[id просмотра].&amp;[94159]"/>
        <member name="[Диапазон].[id просмотра].&amp;[94161]"/>
        <member name="[Диапазон].[id просмотра].&amp;[94163]"/>
        <member name="[Диапазон].[id просмотра].&amp;[94164]"/>
        <member name="[Диапазон].[id просмотра].&amp;[94169]"/>
        <member name="[Диапазон].[id просмотра].&amp;[94171]"/>
        <member name="[Диапазон].[id просмотра].&amp;[94176]"/>
        <member name="[Диапазон].[id просмотра].&amp;[94178]"/>
        <member name="[Диапазон].[id просмотра].&amp;[94180]"/>
        <member name="[Диапазон].[id просмотра].&amp;[94181]"/>
        <member name="[Диапазон].[id просмотра].&amp;[94184]"/>
        <member name="[Диапазон].[id просмотра].&amp;[94188]"/>
        <member name="[Диапазон].[id просмотра].&amp;[94191]"/>
        <member name="[Диапазон].[id просмотра].&amp;[94196]"/>
        <member name="[Диапазон].[id просмотра].&amp;[94200]"/>
        <member name="[Диапазон].[id просмотра].&amp;[94204]"/>
        <member name="[Диапазон].[id просмотра].&amp;[94209]"/>
        <member name="[Диапазон].[id просмотра].&amp;[94212]"/>
        <member name="[Диапазон].[id просмотра].&amp;[94217]"/>
        <member name="[Диапазон].[id просмотра].&amp;[94222]"/>
        <member name="[Диапазон].[id просмотра].&amp;[94225]"/>
        <member name="[Диапазон].[id просмотра].&amp;[94230]"/>
        <member name="[Диапазон].[id просмотра].&amp;[94232]"/>
        <member name="[Диапазон].[id просмотра].&amp;[94233]"/>
        <member name="[Диапазон].[id просмотра].&amp;[94234]"/>
        <member name="[Диапазон].[id просмотра].&amp;[94238]"/>
        <member name="[Диапазон].[id просмотра].&amp;[94240]"/>
        <member name="[Диапазон].[id просмотра].&amp;[94244]"/>
        <member name="[Диапазон].[id просмотра].&amp;[94249]"/>
        <member name="[Диапазон].[id просмотра].&amp;[94250]"/>
        <member name="[Диапазон].[id просмотра].&amp;[94252]"/>
        <member name="[Диапазон].[id просмотра].&amp;[94254]"/>
        <member name="[Диапазон].[id просмотра].&amp;[94257]"/>
        <member name="[Диапазон].[id просмотра].&amp;[94262]"/>
        <member name="[Диапазон].[id просмотра].&amp;[94266]"/>
        <member name="[Диапазон].[id просмотра].&amp;[94270]"/>
        <member name="[Диапазон].[id просмотра].&amp;[94273]"/>
        <member name="[Диапазон].[id просмотра].&amp;[94277]"/>
        <member name="[Диапазон].[id просмотра].&amp;[94278]"/>
        <member name="[Диапазон].[id просмотра].&amp;[94279]"/>
        <member name="[Диапазон].[id просмотра].&amp;[94284]"/>
        <member name="[Диапазон].[id просмотра].&amp;[94286]"/>
        <member name="[Диапазон].[id просмотра].&amp;[94290]"/>
        <member name="[Диапазон].[id просмотра].&amp;[94294]"/>
        <member name="[Диапазон].[id просмотра].&amp;[94299]"/>
        <member name="[Диапазон].[id просмотра].&amp;[94300]"/>
        <member name="[Диапазон].[id просмотра].&amp;[94302]"/>
        <member name="[Диапазон].[id просмотра].&amp;[94304]"/>
        <member name="[Диапазон].[id просмотра].&amp;[94305]"/>
        <member name="[Диапазон].[id просмотра].&amp;[94310]"/>
        <member name="[Диапазон].[id просмотра].&amp;[94314]"/>
        <member name="[Диапазон].[id просмотра].&amp;[94318]"/>
        <member name="[Диапазон].[id просмотра].&amp;[94319]"/>
        <member name="[Диапазон].[id просмотра].&amp;[94323]"/>
        <member name="[Диапазон].[id просмотра].&amp;[94326]"/>
        <member name="[Диапазон].[id просмотра].&amp;[94331]"/>
        <member name="[Диапазон].[id просмотра].&amp;[94333]"/>
        <member name="[Диапазон].[id просмотра].&amp;[94336]"/>
        <member name="[Диапазон].[id просмотра].&amp;[94339]"/>
        <member name="[Диапазон].[id просмотра].&amp;[94340]"/>
        <member name="[Диапазон].[id просмотра].&amp;[94345]"/>
        <member name="[Диапазон].[id просмотра].&amp;[94346]"/>
        <member name="[Диапазон].[id просмотра].&amp;[94349]"/>
        <member name="[Диапазон].[id просмотра].&amp;[94350]"/>
        <member name="[Диапазон].[id просмотра].&amp;[94355]"/>
        <member name="[Диапазон].[id просмотра].&amp;[94356]"/>
        <member name="[Диапазон].[id просмотра].&amp;[94357]"/>
        <member name="[Диапазон].[id просмотра].&amp;[94362]"/>
        <member name="[Диапазон].[id просмотра].&amp;[94365]"/>
        <member name="[Диапазон].[id просмотра].&amp;[94369]"/>
        <member name="[Диапазон].[id просмотра].&amp;[94374]"/>
        <member name="[Диапазон].[id просмотра].&amp;[94379]"/>
        <member name="[Диапазон].[id просмотра].&amp;[94380]"/>
        <member name="[Диапазон].[id просмотра].&amp;[94385]"/>
        <member name="[Диапазон].[id просмотра].&amp;[94390]"/>
        <member name="[Диапазон].[id просмотра].&amp;[94393]"/>
        <member name="[Диапазон].[id просмотра].&amp;[94394]"/>
        <member name="[Диапазон].[id просмотра].&amp;[94396]"/>
        <member name="[Диапазон].[id просмотра].&amp;[94397]"/>
        <member name="[Диапазон].[id просмотра].&amp;[94399]"/>
        <member name="[Диапазон].[id просмотра].&amp;[94403]"/>
        <member name="[Диапазон].[id просмотра].&amp;[94406]"/>
        <member name="[Диапазон].[id просмотра].&amp;[94409]"/>
        <member name="[Диапазон].[id просмотра].&amp;[94414]"/>
        <member name="[Диапазон].[id просмотра].&amp;[94416]"/>
        <member name="[Диапазон].[id просмотра].&amp;[94421]"/>
        <member name="[Диапазон].[id просмотра].&amp;[94426]"/>
        <member name="[Диапазон].[id просмотра].&amp;[94427]"/>
        <member name="[Диапазон].[id просмотра].&amp;[94430]"/>
        <member name="[Диапазон].[id просмотра].&amp;[94432]"/>
        <member name="[Диапазон].[id просмотра].&amp;[94433]"/>
        <member name="[Диапазон].[id просмотра].&amp;[94437]"/>
        <member name="[Диапазон].[id просмотра].&amp;[94438]"/>
        <member name="[Диапазон].[id просмотра].&amp;[94443]"/>
        <member name="[Диапазон].[id просмотра].&amp;[94444]"/>
        <member name="[Диапазон].[id просмотра].&amp;[94448]"/>
        <member name="[Диапазон].[id просмотра].&amp;[94453]"/>
        <member name="[Диапазон].[id просмотра].&amp;[94457]"/>
        <member name="[Диапазон].[id просмотра].&amp;[94458]"/>
        <member name="[Диапазон].[id просмотра].&amp;[94459]"/>
        <member name="[Диапазон].[id просмотра].&amp;[94464]"/>
        <member name="[Диапазон].[id просмотра].&amp;[94466]"/>
        <member name="[Диапазон].[id просмотра].&amp;[94471]"/>
        <member name="[Диапазон].[id просмотра].&amp;[94476]"/>
        <member name="[Диапазон].[id просмотра].&amp;[94480]"/>
        <member name="[Диапазон].[id просмотра].&amp;[94485]"/>
        <member name="[Диапазон].[id просмотра].&amp;[94487]"/>
        <member name="[Диапазон].[id просмотра].&amp;[94490]"/>
        <member name="[Диапазон].[id просмотра].&amp;[94492]"/>
        <member name="[Диапазон].[id просмотра].&amp;[94493]"/>
        <member name="[Диапазон].[id просмотра].&amp;[94495]"/>
        <member name="[Диапазон].[id просмотра].&amp;[94498]"/>
        <member name="[Диапазон].[id просмотра].&amp;[94500]"/>
        <member name="[Диапазон].[id просмотра].&amp;[94503]"/>
        <member name="[Диапазон].[id просмотра].&amp;[94506]"/>
        <member name="[Диапазон].[id просмотра].&amp;[94508]"/>
        <member name="[Диапазон].[id просмотра].&amp;[94509]"/>
        <member name="[Диапазон].[id просмотра].&amp;[94511]"/>
        <member name="[Диапазон].[id просмотра].&amp;[94516]"/>
        <member name="[Диапазон].[id просмотра].&amp;[94521]"/>
        <member name="[Диапазон].[id просмотра].&amp;[94526]"/>
        <member name="[Диапазон].[id просмотра].&amp;[94528]"/>
        <member name="[Диапазон].[id просмотра].&amp;[94532]"/>
        <member name="[Диапазон].[id просмотра].&amp;[94536]"/>
        <member name="[Диапазон].[id просмотра].&amp;[94539]"/>
        <member name="[Диапазон].[id просмотра].&amp;[94542]"/>
        <member name="[Диапазон].[id просмотра].&amp;[94547]"/>
        <member name="[Диапазон].[id просмотра].&amp;[94549]"/>
        <member name="[Диапазон].[id просмотра].&amp;[94550]"/>
        <member name="[Диапазон].[id просмотра].&amp;[94552]"/>
        <member name="[Диапазон].[id просмотра].&amp;[94553]"/>
        <member name="[Диапазон].[id просмотра].&amp;[94555]"/>
        <member name="[Диапазон].[id просмотра].&amp;[94559]"/>
        <member name="[Диапазон].[id просмотра].&amp;[94564]"/>
        <member name="[Диапазон].[id просмотра].&amp;[94567]"/>
        <member name="[Диапазон].[id просмотра].&amp;[94570]"/>
        <member name="[Диапазон].[id просмотра].&amp;[94572]"/>
        <member name="[Диапазон].[id просмотра].&amp;[94574]"/>
        <member name="[Диапазон].[id просмотра].&amp;[94577]"/>
        <member name="[Диапазон].[id просмотра].&amp;[94580]"/>
        <member name="[Диапазон].[id просмотра].&amp;[94584]"/>
        <member name="[Диапазон].[id просмотра].&amp;[94585]"/>
        <member name="[Диапазон].[id просмотра].&amp;[94590]"/>
        <member name="[Диапазон].[id просмотра].&amp;[94593]"/>
        <member name="[Диапазон].[id просмотра].&amp;[94597]"/>
        <member name="[Диапазон].[id просмотра].&amp;[94601]"/>
        <member name="[Диапазон].[id просмотра].&amp;[94606]"/>
        <member name="[Диапазон].[id просмотра].&amp;[94607]"/>
        <member name="[Диапазон].[id просмотра].&amp;[94609]"/>
        <member name="[Диапазон].[id просмотра].&amp;[94611]"/>
        <member name="[Диапазон].[id просмотра].&amp;[94613]"/>
        <member name="[Диапазон].[id просмотра].&amp;[94618]"/>
        <member name="[Диапазон].[id просмотра].&amp;[94620]"/>
        <member name="[Диапазон].[id просмотра].&amp;[94622]"/>
        <member name="[Диапазон].[id просмотра].&amp;[94626]"/>
        <member name="[Диапазон].[id просмотра].&amp;[94627]"/>
        <member name="[Диапазон].[id просмотра].&amp;[94628]"/>
        <member name="[Диапазон].[id просмотра].&amp;[94630]"/>
        <member name="[Диапазон].[id просмотра].&amp;[94631]"/>
        <member name="[Диапазон].[id просмотра].&amp;[94636]"/>
        <member name="[Диапазон].[id просмотра].&amp;[94638]"/>
        <member name="[Диапазон].[id просмотра].&amp;[94641]"/>
        <member name="[Диапазон].[id просмотра].&amp;[94644]"/>
        <member name="[Диапазон].[id просмотра].&amp;[94645]"/>
        <member name="[Диапазон].[id просмотра].&amp;[94648]"/>
        <member name="[Диапазон].[id просмотра].&amp;[94653]"/>
        <member name="[Диапазон].[id просмотра].&amp;[94654]"/>
        <member name="[Диапазон].[id просмотра].&amp;[94656]"/>
        <member name="[Диапазон].[id просмотра].&amp;[94661]"/>
        <member name="[Диапазон].[id просмотра].&amp;[94665]"/>
        <member name="[Диапазон].[id просмотра].&amp;[94670]"/>
        <member name="[Диапазон].[id просмотра].&amp;[94675]"/>
        <member name="[Диапазон].[id просмотра].&amp;[94676]"/>
        <member name="[Диапазон].[id просмотра].&amp;[94678]"/>
        <member name="[Диапазон].[id просмотра].&amp;[94679]"/>
        <member name="[Диапазон].[id просмотра].&amp;[94684]"/>
        <member name="[Диапазон].[id просмотра].&amp;[94688]"/>
        <member name="[Диапазон].[id просмотра].&amp;[94690]"/>
        <member name="[Диапазон].[id просмотра].&amp;[94694]"/>
        <member name="[Диапазон].[id просмотра].&amp;[94695]"/>
        <member name="[Диапазон].[id просмотра].&amp;[94700]"/>
        <member name="[Диапазон].[id просмотра].&amp;[94701]"/>
        <member name="[Диапазон].[id просмотра].&amp;[94705]"/>
        <member name="[Диапазон].[id просмотра].&amp;[94707]"/>
        <member name="[Диапазон].[id просмотра].&amp;[94710]"/>
        <member name="[Диапазон].[id просмотра].&amp;[94712]"/>
        <member name="[Диапазон].[id просмотра].&amp;[94717]"/>
        <member name="[Диапазон].[id просмотра].&amp;[94721]"/>
        <member name="[Диапазон].[id просмотра].&amp;[94722]"/>
        <member name="[Диапазон].[id просмотра].&amp;[94726]"/>
        <member name="[Диапазон].[id просмотра].&amp;[94728]"/>
        <member name="[Диапазон].[id просмотра].&amp;[94730]"/>
        <member name="[Диапазон].[id просмотра].&amp;[94732]"/>
        <member name="[Диапазон].[id просмотра].&amp;[94734]"/>
        <member name="[Диапазон].[id просмотра].&amp;[94738]"/>
        <member name="[Диапазон].[id просмотра].&amp;[94739]"/>
        <member name="[Диапазон].[id просмотра].&amp;[94744]"/>
        <member name="[Диапазон].[id просмотра].&amp;[94745]"/>
        <member name="[Диапазон].[id просмотра].&amp;[94746]"/>
        <member name="[Диапазон].[id просмотра].&amp;[94750]"/>
        <member name="[Диапазон].[id просмотра].&amp;[94751]"/>
        <member name="[Диапазон].[id просмотра].&amp;[94752]"/>
        <member name="[Диапазон].[id просмотра].&amp;[94755]"/>
        <member name="[Диапазон].[id просмотра].&amp;[94756]"/>
        <member name="[Диапазон].[id просмотра].&amp;[94760]"/>
        <member name="[Диапазон].[id просмотра].&amp;[94764]"/>
        <member name="[Диапазон].[id просмотра].&amp;[94767]"/>
        <member name="[Диапазон].[id просмотра].&amp;[94772]"/>
        <member name="[Диапазон].[id просмотра].&amp;[94775]"/>
        <member name="[Диапазон].[id просмотра].&amp;[94778]"/>
        <member name="[Диапазон].[id просмотра].&amp;[94783]"/>
        <member name="[Диапазон].[id просмотра].&amp;[94786]"/>
        <member name="[Диапазон].[id просмотра].&amp;[94789]"/>
        <member name="[Диапазон].[id просмотра].&amp;[94792]"/>
        <member name="[Диапазон].[id просмотра].&amp;[94797]"/>
        <member name="[Диапазон].[id просмотра].&amp;[94799]"/>
        <member name="[Диапазон].[id просмотра].&amp;[94800]"/>
        <member name="[Диапазон].[id просмотра].&amp;[94804]"/>
        <member name="[Диапазон].[id просмотра].&amp;[94808]"/>
        <member name="[Диапазон].[id просмотра].&amp;[94813]"/>
        <member name="[Диапазон].[id просмотра].&amp;[94815]"/>
        <member name="[Диапазон].[id просмотра].&amp;[94817]"/>
        <member name="[Диапазон].[id просмотра].&amp;[94820]"/>
        <member name="[Диапазон].[id просмотра].&amp;[94824]"/>
        <member name="[Диапазон].[id просмотра].&amp;[94828]"/>
        <member name="[Диапазон].[id просмотра].&amp;[94829]"/>
        <member name="[Диапазон].[id просмотра].&amp;[94830]"/>
        <member name="[Диапазон].[id просмотра].&amp;[94833]"/>
        <member name="[Диапазон].[id просмотра].&amp;[94837]"/>
        <member name="[Диапазон].[id просмотра].&amp;[94841]"/>
        <member name="[Диапазон].[id просмотра].&amp;[94845]"/>
        <member name="[Диапазон].[id просмотра].&amp;[94850]"/>
        <member name="[Диапазон].[id просмотра].&amp;[94855]"/>
        <member name="[Диапазон].[id просмотра].&amp;[94860]"/>
        <member name="[Диапазон].[id просмотра].&amp;[94861]"/>
        <member name="[Диапазон].[id просмотра].&amp;[94865]"/>
        <member name="[Диапазон].[id просмотра].&amp;[94869]"/>
        <member name="[Диапазон].[id просмотра].&amp;[94870]"/>
        <member name="[Диапазон].[id просмотра].&amp;[94872]"/>
        <member name="[Диапазон].[id просмотра].&amp;[94877]"/>
        <member name="[Диапазон].[id просмотра].&amp;[94882]"/>
        <member name="[Диапазон].[id просмотра].&amp;[94883]"/>
        <member name="[Диапазон].[id просмотра].&amp;[94887]"/>
        <member name="[Диапазон].[id просмотра].&amp;[94889]"/>
        <member name="[Диапазон].[id просмотра].&amp;[94890]"/>
        <member name="[Диапазон].[id просмотра].&amp;[94894]"/>
        <member name="[Диапазон].[id просмотра].&amp;[94898]"/>
        <member name="[Диапазон].[id просмотра].&amp;[94901]"/>
        <member name="[Диапазон].[id просмотра].&amp;[94903]"/>
        <member name="[Диапазон].[id просмотра].&amp;[94908]"/>
        <member name="[Диапазон].[id просмотра].&amp;[94912]"/>
        <member name="[Диапазон].[id просмотра].&amp;[94916]"/>
        <member name="[Диапазон].[id просмотра].&amp;[94921]"/>
        <member name="[Диапазон].[id просмотра].&amp;[94924]"/>
        <member name="[Диапазон].[id просмотра].&amp;[94925]"/>
        <member name="[Диапазон].[id просмотра].&amp;[94927]"/>
        <member name="[Диапазон].[id просмотра].&amp;[94931]"/>
        <member name="[Диапазон].[id просмотра].&amp;[94935]"/>
        <member name="[Диапазон].[id просмотра].&amp;[94938]"/>
        <member name="[Диапазон].[id просмотра].&amp;[94942]"/>
        <member name="[Диапазон].[id просмотра].&amp;[94946]"/>
        <member name="[Диапазон].[id просмотра].&amp;[94950]"/>
        <member name="[Диапазон].[id просмотра].&amp;[94951]"/>
        <member name="[Диапазон].[id просмотра].&amp;[94953]"/>
        <member name="[Диапазон].[id просмотра].&amp;[94958]"/>
        <member name="[Диапазон].[id просмотра].&amp;[94962]"/>
        <member name="[Диапазон].[id просмотра].&amp;[94966]"/>
        <member name="[Диапазон].[id просмотра].&amp;[94968]"/>
        <member name="[Диапазон].[id просмотра].&amp;[94973]"/>
        <member name="[Диапазон].[id просмотра].&amp;[94974]"/>
        <member name="[Диапазон].[id просмотра].&amp;[94978]"/>
        <member name="[Диапазон].[id просмотра].&amp;[94979]"/>
        <member name="[Диапазон].[id просмотра].&amp;[94984]"/>
        <member name="[Диапазон].[id просмотра].&amp;[94989]"/>
        <member name="[Диапазон].[id просмотра].&amp;[94994]"/>
        <member name="[Диапазон].[id просмотра].&amp;[94999]"/>
        <member name="[Диапазон].[id просмотра].&amp;[95004]"/>
        <member name="[Диапазон].[id просмотра].&amp;[95007]"/>
        <member name="[Диапазон].[id просмотра].&amp;[95011]"/>
        <member name="[Диапазон].[id просмотра].&amp;[95014]"/>
        <member name="[Диапазон].[id просмотра].&amp;[95016]"/>
        <member name="[Диапазон].[id просмотра].&amp;[95019]"/>
        <member name="[Диапазон].[id просмотра].&amp;[95022]"/>
        <member name="[Диапазон].[id просмотра].&amp;[95024]"/>
        <member name="[Диапазон].[id просмотра].&amp;[95025]"/>
        <member name="[Диапазон].[id просмотра].&amp;[95029]"/>
        <member name="[Диапазон].[id просмотра].&amp;[95034]"/>
        <member name="[Диапазон].[id просмотра].&amp;[95037]"/>
        <member name="[Диапазон].[id просмотра].&amp;[95038]"/>
        <member name="[Диапазон].[id просмотра].&amp;[95041]"/>
        <member name="[Диапазон].[id просмотра].&amp;[95042]"/>
        <member name="[Диапазон].[id просмотра].&amp;[95047]"/>
        <member name="[Диапазон].[id просмотра].&amp;[95051]"/>
        <member name="[Диапазон].[id просмотра].&amp;[95052]"/>
        <member name="[Диапазон].[id просмотра].&amp;[95055]"/>
        <member name="[Диапазон].[id просмотра].&amp;[95060]"/>
        <member name="[Диапазон].[id просмотра].&amp;[95061]"/>
        <member name="[Диапазон].[id просмотра].&amp;[95066]"/>
        <member name="[Диапазон].[id просмотра].&amp;[95070]"/>
        <member name="[Диапазон].[id просмотра].&amp;[95071]"/>
        <member name="[Диапазон].[id просмотра].&amp;[95073]"/>
        <member name="[Диапазон].[id просмотра].&amp;[95078]"/>
        <member name="[Диапазон].[id просмотра].&amp;[95083]"/>
        <member name="[Диапазон].[id просмотра].&amp;[95085]"/>
        <member name="[Диапазон].[id просмотра].&amp;[95089]"/>
        <member name="[Диапазон].[id просмотра].&amp;[95093]"/>
        <member name="[Диапазон].[id просмотра].&amp;[95097]"/>
        <member name="[Диапазон].[id просмотра].&amp;[95100]"/>
        <member name="[Диапазон].[id просмотра].&amp;[95103]"/>
        <member name="[Диапазон].[id просмотра].&amp;[95104]"/>
        <member name="[Диапазон].[id просмотра].&amp;[95109]"/>
        <member name="[Диапазон].[id просмотра].&amp;[95112]"/>
        <member name="[Диапазон].[id просмотра].&amp;[95115]"/>
        <member name="[Диапазон].[id просмотра].&amp;[95116]"/>
        <member name="[Диапазон].[id просмотра].&amp;[95119]"/>
        <member name="[Диапазон].[id просмотра].&amp;[95120]"/>
        <member name="[Диапазон].[id просмотра].&amp;[95124]"/>
        <member name="[Диапазон].[id просмотра].&amp;[95128]"/>
        <member name="[Диапазон].[id просмотра].&amp;[95130]"/>
        <member name="[Диапазон].[id просмотра].&amp;[95131]"/>
        <member name="[Диапазон].[id просмотра].&amp;[95135]"/>
        <member name="[Диапазон].[id просмотра].&amp;[95138]"/>
        <member name="[Диапазон].[id просмотра].&amp;[95141]"/>
        <member name="[Диапазон].[id просмотра].&amp;[95143]"/>
        <member name="[Диапазон].[id просмотра].&amp;[95148]"/>
        <member name="[Диапазон].[id просмотра].&amp;[95149]"/>
        <member name="[Диапазон].[id просмотра].&amp;[95151]"/>
        <member name="[Диапазон].[id просмотра].&amp;[95152]"/>
        <member name="[Диапазон].[id просмотра].&amp;[95157]"/>
        <member name="[Диапазон].[id просмотра].&amp;[95160]"/>
        <member name="[Диапазон].[id просмотра].&amp;[95164]"/>
        <member name="[Диапазон].[id просмотра].&amp;[95165]"/>
        <member name="[Диапазон].[id просмотра].&amp;[95167]"/>
        <member name="[Диапазон].[id просмотра].&amp;[95168]"/>
        <member name="[Диапазон].[id просмотра].&amp;[95171]"/>
        <member name="[Диапазон].[id просмотра].&amp;[95173]"/>
        <member name="[Диапазон].[id просмотра].&amp;[95177]"/>
        <member name="[Диапазон].[id просмотра].&amp;[95180]"/>
        <member name="[Диапазон].[id просмотра].&amp;[95183]"/>
        <member name="[Диапазон].[id просмотра].&amp;[95186]"/>
        <member name="[Диапазон].[id просмотра].&amp;[95188]"/>
        <member name="[Диапазон].[id просмотра].&amp;[95190]"/>
        <member name="[Диапазон].[id просмотра].&amp;[95191]"/>
        <member name="[Диапазон].[id просмотра].&amp;[95193]"/>
        <member name="[Диапазон].[id просмотра].&amp;[95194]"/>
        <member name="[Диапазон].[id просмотра].&amp;[95195]"/>
        <member name="[Диапазон].[id просмотра].&amp;[95200]"/>
        <member name="[Диапазон].[id просмотра].&amp;[95202]"/>
        <member name="[Диапазон].[id просмотра].&amp;[95206]"/>
        <member name="[Диапазон].[id просмотра].&amp;[95210]"/>
        <member name="[Диапазон].[id просмотра].&amp;[95211]"/>
        <member name="[Диапазон].[id просмотра].&amp;[95215]"/>
        <member name="[Диапазон].[id просмотра].&amp;[95217]"/>
        <member name="[Диапазон].[id просмотра].&amp;[95222]"/>
        <member name="[Диапазон].[id просмотра].&amp;[95225]"/>
        <member name="[Диапазон].[id просмотра].&amp;[95227]"/>
        <member name="[Диапазон].[id просмотра].&amp;[95228]"/>
        <member name="[Диапазон].[id просмотра].&amp;[95229]"/>
        <member name="[Диапазон].[id просмотра].&amp;[95233]"/>
        <member name="[Диапазон].[id просмотра].&amp;[95234]"/>
        <member name="[Диапазон].[id просмотра].&amp;[95236]"/>
        <member name="[Диапазон].[id просмотра].&amp;[95237]"/>
        <member name="[Диапазон].[id просмотра].&amp;[95242]"/>
        <member name="[Диапазон].[id просмотра].&amp;[95247]"/>
        <member name="[Диапазон].[id просмотра].&amp;[95251]"/>
        <member name="[Диапазон].[id просмотра].&amp;[95252]"/>
        <member name="[Диапазон].[id просмотра].&amp;[95254]"/>
        <member name="[Диапазон].[id просмотра].&amp;[95257]"/>
        <member name="[Диапазон].[id просмотра].&amp;[95258]"/>
        <member name="[Диапазон].[id просмотра].&amp;[95261]"/>
        <member name="[Диапазон].[id просмотра].&amp;[95262]"/>
        <member name="[Диапазон].[id просмотра].&amp;[95266]"/>
        <member name="[Диапазон].[id просмотра].&amp;[95268]"/>
        <member name="[Диапазон].[id просмотра].&amp;[95272]"/>
        <member name="[Диапазон].[id просмотра].&amp;[95277]"/>
        <member name="[Диапазон].[id просмотра].&amp;[95281]"/>
        <member name="[Диапазон].[id просмотра].&amp;[95286]"/>
        <member name="[Диапазон].[id просмотра].&amp;[95290]"/>
        <member name="[Диапазон].[id просмотра].&amp;[95293]"/>
        <member name="[Диапазон].[id просмотра].&amp;[95297]"/>
        <member name="[Диапазон].[id просмотра].&amp;[95302]"/>
        <member name="[Диапазон].[id просмотра].&amp;[95305]"/>
        <member name="[Диапазон].[id просмотра].&amp;[95306]"/>
        <member name="[Диапазон].[id просмотра].&amp;[95308]"/>
        <member name="[Диапазон].[id просмотра].&amp;[95309]"/>
        <member name="[Диапазон].[id просмотра].&amp;[95314]"/>
        <member name="[Диапазон].[id просмотра].&amp;[95318]"/>
        <member name="[Диапазон].[id просмотра].&amp;[95322]"/>
        <member name="[Диапазон].[id просмотра].&amp;[95324]"/>
        <member name="[Диапазон].[id просмотра].&amp;[95326]"/>
        <member name="[Диапазон].[id просмотра].&amp;[95330]"/>
        <member name="[Диапазон].[id просмотра].&amp;[95333]"/>
        <member name="[Диапазон].[id просмотра].&amp;[95334]"/>
        <member name="[Диапазон].[id просмотра].&amp;[95335]"/>
        <member name="[Диапазон].[id просмотра].&amp;[95339]"/>
        <member name="[Диапазон].[id просмотра].&amp;[95342]"/>
        <member name="[Диапазон].[id просмотра].&amp;[95343]"/>
        <member name="[Диапазон].[id просмотра].&amp;[95348]"/>
        <member name="[Диапазон].[id просмотра].&amp;[95351]"/>
        <member name="[Диапазон].[id просмотра].&amp;[95356]"/>
        <member name="[Диапазон].[id просмотра].&amp;[95359]"/>
        <member name="[Диапазон].[id просмотра].&amp;[95360]"/>
        <member name="[Диапазон].[id просмотра].&amp;[95364]"/>
        <member name="[Диапазон].[id просмотра].&amp;[95369]"/>
        <member name="[Диапазон].[id просмотра].&amp;[95374]"/>
        <member name="[Диапазон].[id просмотра].&amp;[95379]"/>
        <member name="[Диапазон].[id просмотра].&amp;[95382]"/>
        <member name="[Диапазон].[id просмотра].&amp;[95386]"/>
        <member name="[Диапазон].[id просмотра].&amp;[95389]"/>
        <member name="[Диапазон].[id просмотра].&amp;[95394]"/>
        <member name="[Диапазон].[id просмотра].&amp;[95399]"/>
        <member name="[Диапазон].[id просмотра].&amp;[95401]"/>
        <member name="[Диапазон].[id просмотра].&amp;[95403]"/>
        <member name="[Диапазон].[id просмотра].&amp;[95404]"/>
        <member name="[Диапазон].[id просмотра].&amp;[95407]"/>
        <member name="[Диапазон].[id просмотра].&amp;[95411]"/>
        <member name="[Диапазон].[id просмотра].&amp;[95413]"/>
        <member name="[Диапазон].[id просмотра].&amp;[95418]"/>
        <member name="[Диапазон].[id просмотра].&amp;[95419]"/>
        <member name="[Диапазон].[id просмотра].&amp;[95424]"/>
        <member name="[Диапазон].[id просмотра].&amp;[95429]"/>
        <member name="[Диапазон].[id просмотра].&amp;[95432]"/>
        <member name="[Диапазон].[id просмотра].&amp;[95433]"/>
        <member name="[Диапазон].[id просмотра].&amp;[95436]"/>
        <member name="[Диапазон].[id просмотра].&amp;[95441]"/>
        <member name="[Диапазон].[id просмотра].&amp;[95443]"/>
        <member name="[Диапазон].[id просмотра].&amp;[95447]"/>
        <member name="[Диапазон].[id просмотра].&amp;[95452]"/>
        <member name="[Диапазон].[id просмотра].&amp;[95455]"/>
        <member name="[Диапазон].[id просмотра].&amp;[95458]"/>
        <member name="[Диапазон].[id просмотра].&amp;[95460]"/>
        <member name="[Диапазон].[id просмотра].&amp;[95464]"/>
        <member name="[Диапазон].[id просмотра].&amp;[95466]"/>
        <member name="[Диапазон].[id просмотра].&amp;[95467]"/>
        <member name="[Диапазон].[id просмотра].&amp;[95471]"/>
        <member name="[Диапазон].[id просмотра].&amp;[95472]"/>
        <member name="[Диапазон].[id просмотра].&amp;[95477]"/>
        <member name="[Диапазон].[id просмотра].&amp;[95478]"/>
        <member name="[Диапазон].[id просмотра].&amp;[95480]"/>
        <member name="[Диапазон].[id просмотра].&amp;[95484]"/>
        <member name="[Диапазон].[id просмотра].&amp;[95486]"/>
        <member name="[Диапазон].[id просмотра].&amp;[95489]"/>
        <member name="[Диапазон].[id просмотра].&amp;[95490]"/>
        <member name="[Диапазон].[id просмотра].&amp;[95491]"/>
        <member name="[Диапазон].[id просмотра].&amp;[95496]"/>
        <member name="[Диапазон].[id просмотра].&amp;[95498]"/>
        <member name="[Диапазон].[id просмотра].&amp;[95499]"/>
        <member name="[Диапазон].[id просмотра].&amp;[95504]"/>
        <member name="[Диапазон].[id просмотра].&amp;[95508]"/>
        <member name="[Диапазон].[id просмотра].&amp;[95510]"/>
        <member name="[Диапазон].[id просмотра].&amp;[95514]"/>
        <member name="[Диапазон].[id просмотра].&amp;[95517]"/>
        <member name="[Диапазон].[id просмотра].&amp;[95519]"/>
        <member name="[Диапазон].[id просмотра].&amp;[95520]"/>
        <member name="[Диапазон].[id просмотра].&amp;[95523]"/>
        <member name="[Диапазон].[id просмотра].&amp;[95526]"/>
        <member name="[Диапазон].[id просмотра].&amp;[95530]"/>
        <member name="[Диапазон].[id просмотра].&amp;[95532]"/>
        <member name="[Диапазон].[id просмотра].&amp;[95535]"/>
        <member name="[Диапазон].[id просмотра].&amp;[95538]"/>
        <member name="[Диапазон].[id просмотра].&amp;[95540]"/>
        <member name="[Диапазон].[id просмотра].&amp;[95545]"/>
        <member name="[Диапазон].[id просмотра].&amp;[95548]"/>
        <member name="[Диапазон].[id просмотра].&amp;[95552]"/>
        <member name="[Диапазон].[id просмотра].&amp;[95557]"/>
        <member name="[Диапазон].[id просмотра].&amp;[95559]"/>
        <member name="[Диапазон].[id просмотра].&amp;[95560]"/>
        <member name="[Диапазон].[id просмотра].&amp;[95562]"/>
        <member name="[Диапазон].[id просмотра].&amp;[95564]"/>
        <member name="[Диапазон].[id просмотра].&amp;[95567]"/>
        <member name="[Диапазон].[id просмотра].&amp;[95570]"/>
        <member name="[Диапазон].[id просмотра].&amp;[95573]"/>
        <member name="[Диапазон].[id просмотра].&amp;[95578]"/>
        <member name="[Диапазон].[id просмотра].&amp;[95579]"/>
        <member name="[Диапазон].[id просмотра].&amp;[95581]"/>
        <member name="[Диапазон].[id просмотра].&amp;[95586]"/>
        <member name="[Диапазон].[id просмотра].&amp;[95590]"/>
        <member name="[Диапазон].[id просмотра].&amp;[95595]"/>
        <member name="[Диапазон].[id просмотра].&amp;[95599]"/>
        <member name="[Диапазон].[id просмотра].&amp;[95604]"/>
        <member name="[Диапазон].[id просмотра].&amp;[95609]"/>
        <member name="[Диапазон].[id просмотра].&amp;[95613]"/>
        <member name="[Диапазон].[id просмотра].&amp;[95616]"/>
        <member name="[Диапазон].[id просмотра].&amp;[95621]"/>
        <member name="[Диапазон].[id просмотра].&amp;[95623]"/>
        <member name="[Диапазон].[id просмотра].&amp;[95627]"/>
        <member name="[Диапазон].[id просмотра].&amp;[95632]"/>
        <member name="[Диапазон].[id просмотра].&amp;[95634]"/>
        <member name="[Диапазон].[id просмотра].&amp;[95637]"/>
        <member name="[Диапазон].[id просмотра].&amp;[95642]"/>
        <member name="[Диапазон].[id просмотра].&amp;[95645]"/>
        <member name="[Диапазон].[id просмотра].&amp;[95647]"/>
        <member name="[Диапазон].[id просмотра].&amp;[95651]"/>
        <member name="[Диапазон].[id просмотра].&amp;[95654]"/>
        <member name="[Диапазон].[id просмотра].&amp;[95659]"/>
        <member name="[Диапазон].[id просмотра].&amp;[95662]"/>
        <member name="[Диапазон].[id просмотра].&amp;[95663]"/>
        <member name="[Диапазон].[id просмотра].&amp;[95668]"/>
        <member name="[Диапазон].[id просмотра].&amp;[95671]"/>
        <member name="[Диапазон].[id просмотра].&amp;[95675]"/>
        <member name="[Диапазон].[id просмотра].&amp;[95676]"/>
        <member name="[Диапазон].[id просмотра].&amp;[95680]"/>
        <member name="[Диапазон].[id просмотра].&amp;[95681]"/>
        <member name="[Диапазон].[id просмотра].&amp;[95682]"/>
        <member name="[Диапазон].[id просмотра].&amp;[95687]"/>
        <member name="[Диапазон].[id просмотра].&amp;[95690]"/>
        <member name="[Диапазон].[id просмотра].&amp;[95692]"/>
        <member name="[Диапазон].[id просмотра].&amp;[95693]"/>
        <member name="[Диапазон].[id просмотра].&amp;[95697]"/>
        <member name="[Диапазон].[id просмотра].&amp;[95701]"/>
        <member name="[Диапазон].[id просмотра].&amp;[95705]"/>
        <member name="[Диапазон].[id просмотра].&amp;[95706]"/>
        <member name="[Диапазон].[id просмотра].&amp;[95708]"/>
        <member name="[Диапазон].[id просмотра].&amp;[95709]"/>
        <member name="[Диапазон].[id просмотра].&amp;[95714]"/>
        <member name="[Диапазон].[id просмотра].&amp;[95717]"/>
        <member name="[Диапазон].[id просмотра].&amp;[95719]"/>
        <member name="[Диапазон].[id просмотра].&amp;[95722]"/>
        <member name="[Диапазон].[id просмотра].&amp;[95727]"/>
        <member name="[Диапазон].[id просмотра].&amp;[95730]"/>
        <member name="[Диапазон].[id просмотра].&amp;[95733]"/>
        <member name="[Диапазон].[id просмотра].&amp;[95738]"/>
        <member name="[Диапазон].[id просмотра].&amp;[95740]"/>
        <member name="[Диапазон].[id просмотра].&amp;[95742]"/>
        <member name="[Диапазон].[id просмотра].&amp;[95744]"/>
        <member name="[Диапазон].[id просмотра].&amp;[95749]"/>
        <member name="[Диапазон].[id просмотра].&amp;[95750]"/>
        <member name="[Диапазон].[id просмотра].&amp;[95755]"/>
        <member name="[Диапазон].[id просмотра].&amp;[95756]"/>
        <member name="[Диапазон].[id просмотра].&amp;[95757]"/>
        <member name="[Диапазон].[id просмотра].&amp;[95761]"/>
        <member name="[Диапазон].[id просмотра].&amp;[95763]"/>
        <member name="[Диапазон].[id просмотра].&amp;[95765]"/>
        <member name="[Диапазон].[id просмотра].&amp;[95768]"/>
        <member name="[Диапазон].[id просмотра].&amp;[95770]"/>
        <member name="[Диапазон].[id просмотра].&amp;[95771]"/>
        <member name="[Диапазон].[id просмотра].&amp;[95773]"/>
        <member name="[Диапазон].[id просмотра].&amp;[95774]"/>
        <member name="[Диапазон].[id просмотра].&amp;[95778]"/>
        <member name="[Диапазон].[id просмотра].&amp;[95781]"/>
        <member name="[Диапазон].[id просмотра].&amp;[95782]"/>
        <member name="[Диапазон].[id просмотра].&amp;[95787]"/>
        <member name="[Диапазон].[id просмотра].&amp;[95788]"/>
        <member name="[Диапазон].[id просмотра].&amp;[95790]"/>
        <member name="[Диапазон].[id просмотра].&amp;[95793]"/>
        <member name="[Диапазон].[id просмотра].&amp;[95798]"/>
        <member name="[Диапазон].[id просмотра].&amp;[95803]"/>
        <member name="[Диапазон].[id просмотра].&amp;[95804]"/>
        <member name="[Диапазон].[id просмотра].&amp;[95809]"/>
        <member name="[Диапазон].[id просмотра].&amp;[95814]"/>
        <member name="[Диапазон].[id просмотра].&amp;[95817]"/>
        <member name="[Диапазон].[id просмотра].&amp;[95818]"/>
        <member name="[Диапазон].[id просмотра].&amp;[95823]"/>
        <member name="[Диапазон].[id просмотра].&amp;[95824]"/>
        <member name="[Диапазон].[id просмотра].&amp;[95825]"/>
        <member name="[Диапазон].[id просмотра].&amp;[95828]"/>
        <member name="[Диапазон].[id просмотра].&amp;[95832]"/>
        <member name="[Диапазон].[id просмотра].&amp;[95835]"/>
        <member name="[Диапазон].[id просмотра].&amp;[95836]"/>
        <member name="[Диапазон].[id просмотра].&amp;[95841]"/>
        <member name="[Диапазон].[id просмотра].&amp;[95846]"/>
        <member name="[Диапазон].[id просмотра].&amp;[95851]"/>
        <member name="[Диапазон].[id просмотра].&amp;[95853]"/>
        <member name="[Диапазон].[id просмотра].&amp;[95856]"/>
        <member name="[Диапазон].[id просмотра].&amp;[95859]"/>
        <member name="[Диапазон].[id просмотра].&amp;[95864]"/>
        <member name="[Диапазон].[id просмотра].&amp;[95868]"/>
        <member name="[Диапазон].[id просмотра].&amp;[95872]"/>
        <member name="[Диапазон].[id просмотра].&amp;[95873]"/>
        <member name="[Диапазон].[id просмотра].&amp;[95878]"/>
        <member name="[Диапазон].[id просмотра].&amp;[95880]"/>
        <member name="[Диапазон].[id просмотра].&amp;[95885]"/>
        <member name="[Диапазон].[id просмотра].&amp;[95890]"/>
        <member name="[Диапазон].[id просмотра].&amp;[95893]"/>
        <member name="[Диапазон].[id просмотра].&amp;[95894]"/>
        <member name="[Диапазон].[id просмотра].&amp;[95896]"/>
        <member name="[Диапазон].[id просмотра].&amp;[95899]"/>
        <member name="[Диапазон].[id просмотра].&amp;[95900]"/>
        <member name="[Диапазон].[id просмотра].&amp;[95902]"/>
        <member name="[Диапазон].[id просмотра].&amp;[95906]"/>
        <member name="[Диапазон].[id просмотра].&amp;[95908]"/>
        <member name="[Диапазон].[id просмотра].&amp;[95909]"/>
        <member name="[Диапазон].[id просмотра].&amp;[95910]"/>
        <member name="[Диапазон].[id просмотра].&amp;[95912]"/>
        <member name="[Диапазон].[id просмотра].&amp;[95915]"/>
        <member name="[Диапазон].[id просмотра].&amp;[95917]"/>
        <member name="[Диапазон].[id просмотра].&amp;[95919]"/>
        <member name="[Диапазон].[id просмотра].&amp;[95924]"/>
        <member name="[Диапазон].[id просмотра].&amp;[95929]"/>
        <member name="[Диапазон].[id просмотра].&amp;[95932]"/>
        <member name="[Диапазон].[id просмотра].&amp;[95934]"/>
        <member name="[Диапазон].[id просмотра].&amp;[95936]"/>
        <member name="[Диапазон].[id просмотра].&amp;[95941]"/>
        <member name="[Диапазон].[id просмотра].&amp;[95946]"/>
        <member name="[Диапазон].[id просмотра].&amp;[95948]"/>
        <member name="[Диапазон].[id просмотра].&amp;[95953]"/>
        <member name="[Диапазон].[id просмотра].&amp;[95955]"/>
        <member name="[Диапазон].[id просмотра].&amp;[95960]"/>
        <member name="[Диапазон].[id просмотра].&amp;[95963]"/>
        <member name="[Диапазон].[id просмотра].&amp;[95967]"/>
        <member name="[Диапазон].[id просмотра].&amp;[95969]"/>
        <member name="[Диапазон].[id просмотра].&amp;[95974]"/>
        <member name="[Диапазон].[id просмотра].&amp;[95978]"/>
        <member name="[Диапазон].[id просмотра].&amp;[95981]"/>
        <member name="[Диапазон].[id просмотра].&amp;[95984]"/>
        <member name="[Диапазон].[id просмотра].&amp;[95989]"/>
        <member name="[Диапазон].[id просмотра].&amp;[95991]"/>
        <member name="[Диапазон].[id просмотра].&amp;[95993]"/>
        <member name="[Диапазон].[id просмотра].&amp;[95996]"/>
        <member name="[Диапазон].[id просмотра].&amp;[95997]"/>
        <member name="[Диапазон].[id просмотра].&amp;[95999]"/>
        <member name="[Диапазон].[id просмотра].&amp;[96004]"/>
        <member name="[Диапазон].[id просмотра].&amp;[96005]"/>
        <member name="[Диапазон].[id просмотра].&amp;[96006]"/>
        <member name="[Диапазон].[id просмотра].&amp;[96007]"/>
        <member name="[Диапазон].[id просмотра].&amp;[96008]"/>
        <member name="[Диапазон].[id просмотра].&amp;[96010]"/>
        <member name="[Диапазон].[id просмотра].&amp;[96012]"/>
        <member name="[Диапазон].[id просмотра].&amp;[96014]"/>
        <member name="[Диапазон].[id просмотра].&amp;[96018]"/>
        <member name="[Диапазон].[id просмотра].&amp;[96022]"/>
        <member name="[Диапазон].[id просмотра].&amp;[96023]"/>
        <member name="[Диапазон].[id просмотра].&amp;[96025]"/>
        <member name="[Диапазон].[id просмотра].&amp;[96027]"/>
        <member name="[Диапазон].[id просмотра].&amp;[96028]"/>
        <member name="[Диапазон].[id просмотра].&amp;[96029]"/>
        <member name="[Диапазон].[id просмотра].&amp;[96031]"/>
        <member name="[Диапазон].[id просмотра].&amp;[96035]"/>
        <member name="[Диапазон].[id просмотра].&amp;[96036]"/>
        <member name="[Диапазон].[id просмотра].&amp;[96040]"/>
        <member name="[Диапазон].[id просмотра].&amp;[96041]"/>
        <member name="[Диапазон].[id просмотра].&amp;[96044]"/>
        <member name="[Диапазон].[id просмотра].&amp;[96049]"/>
        <member name="[Диапазон].[id просмотра].&amp;[96053]"/>
        <member name="[Диапазон].[id просмотра].&amp;[96055]"/>
        <member name="[Диапазон].[id просмотра].&amp;[96059]"/>
        <member name="[Диапазон].[id просмотра].&amp;[96064]"/>
        <member name="[Диапазон].[id просмотра].&amp;[96069]"/>
        <member name="[Диапазон].[id просмотра].&amp;[96070]"/>
        <member name="[Диапазон].[id просмотра].&amp;[96072]"/>
        <member name="[Диапазон].[id просмотра].&amp;[96073]"/>
        <member name="[Диапазон].[id просмотра].&amp;[96076]"/>
        <member name="[Диапазон].[id просмотра].&amp;[96078]"/>
        <member name="[Диапазон].[id просмотра].&amp;[96079]"/>
        <member name="[Диапазон].[id просмотра].&amp;[96084]"/>
        <member name="[Диапазон].[id просмотра].&amp;[96086]"/>
        <member name="[Диапазон].[id просмотра].&amp;[96088]"/>
        <member name="[Диапазон].[id просмотра].&amp;[96090]"/>
        <member name="[Диапазон].[id просмотра].&amp;[96093]"/>
        <member name="[Диапазон].[id просмотра].&amp;[96096]"/>
        <member name="[Диапазон].[id просмотра].&amp;[96098]"/>
        <member name="[Диапазон].[id просмотра].&amp;[96101]"/>
        <member name="[Диапазон].[id просмотра].&amp;[96104]"/>
        <member name="[Диапазон].[id просмотра].&amp;[96107]"/>
        <member name="[Диапазон].[id просмотра].&amp;[96112]"/>
        <member name="[Диапазон].[id просмотра].&amp;[96117]"/>
        <member name="[Диапазон].[id просмотра].&amp;[96118]"/>
        <member name="[Диапазон].[id просмотра].&amp;[96121]"/>
        <member name="[Диапазон].[id просмотра].&amp;[96122]"/>
        <member name="[Диапазон].[id просмотра].&amp;[96123]"/>
        <member name="[Диапазон].[id просмотра].&amp;[96125]"/>
        <member name="[Диапазон].[id просмотра].&amp;[96130]"/>
        <member name="[Диапазон].[id просмотра].&amp;[96135]"/>
        <member name="[Диапазон].[id просмотра].&amp;[96140]"/>
        <member name="[Диапазон].[id просмотра].&amp;[96144]"/>
        <member name="[Диапазон].[id просмотра].&amp;[96148]"/>
        <member name="[Диапазон].[id просмотра].&amp;[96152]"/>
        <member name="[Диапазон].[id просмотра].&amp;[96154]"/>
        <member name="[Диапазон].[id просмотра].&amp;[96159]"/>
        <member name="[Диапазон].[id просмотра].&amp;[96161]"/>
        <member name="[Диапазон].[id просмотра].&amp;[96165]"/>
        <member name="[Диапазон].[id просмотра].&amp;[96169]"/>
        <member name="[Диапазон].[id просмотра].&amp;[96171]"/>
        <member name="[Диапазон].[id просмотра].&amp;[96172]"/>
        <member name="[Диапазон].[id просмотра].&amp;[96177]"/>
        <member name="[Диапазон].[id просмотра].&amp;[96182]"/>
        <member name="[Диапазон].[id просмотра].&amp;[96185]"/>
        <member name="[Диапазон].[id просмотра].&amp;[96187]"/>
        <member name="[Диапазон].[id просмотра].&amp;[96191]"/>
        <member name="[Диапазон].[id просмотра].&amp;[96194]"/>
        <member name="[Диапазон].[id просмотра].&amp;[96195]"/>
        <member name="[Диапазон].[id просмотра].&amp;[96198]"/>
        <member name="[Диапазон].[id просмотра].&amp;[96202]"/>
        <member name="[Диапазон].[id просмотра].&amp;[96204]"/>
        <member name="[Диапазон].[id просмотра].&amp;[96208]"/>
        <member name="[Диапазон].[id просмотра].&amp;[96212]"/>
        <member name="[Диапазон].[id просмотра].&amp;[96215]"/>
        <member name="[Диапазон].[id просмотра].&amp;[96219]"/>
        <member name="[Диапазон].[id просмотра].&amp;[96222]"/>
        <member name="[Диапазон].[id просмотра].&amp;[96225]"/>
        <member name="[Диапазон].[id просмотра].&amp;[96230]"/>
        <member name="[Диапазон].[id просмотра].&amp;[96234]"/>
        <member name="[Диапазон].[id просмотра].&amp;[96235]"/>
        <member name="[Диапазон].[id просмотра].&amp;[96238]"/>
        <member name="[Диапазон].[id просмотра].&amp;[96239]"/>
        <member name="[Диапазон].[id просмотра].&amp;[96243]"/>
        <member name="[Диапазон].[id просмотра].&amp;[96246]"/>
        <member name="[Диапазон].[id просмотра].&amp;[96251]"/>
        <member name="[Диапазон].[id просмотра].&amp;[96253]"/>
        <member name="[Диапазон].[id просмотра].&amp;[96258]"/>
        <member name="[Диапазон].[id просмотра].&amp;[96260]"/>
        <member name="[Диапазон].[id просмотра].&amp;[96263]"/>
        <member name="[Диапазон].[id просмотра].&amp;[96268]"/>
        <member name="[Диапазон].[id просмотра].&amp;[96273]"/>
        <member name="[Диапазон].[id просмотра].&amp;[96276]"/>
        <member name="[Диапазон].[id просмотра].&amp;[96280]"/>
        <member name="[Диапазон].[id просмотра].&amp;[96285]"/>
        <member name="[Диапазон].[id просмотра].&amp;[96286]"/>
        <member name="[Диапазон].[id просмотра].&amp;[96289]"/>
        <member name="[Диапазон].[id просмотра].&amp;[96293]"/>
        <member name="[Диапазон].[id просмотра].&amp;[96297]"/>
        <member name="[Диапазон].[id просмотра].&amp;[96302]"/>
        <member name="[Диапазон].[id просмотра].&amp;[96303]"/>
        <member name="[Диапазон].[id просмотра].&amp;[96306]"/>
        <member name="[Диапазон].[id просмотра].&amp;[96311]"/>
        <member name="[Диапазон].[id просмотра].&amp;[96316]"/>
        <member name="[Диапазон].[id просмотра].&amp;[96318]"/>
        <member name="[Диапазон].[id просмотра].&amp;[96323]"/>
        <member name="[Диапазон].[id просмотра].&amp;[96325]"/>
        <member name="[Диапазон].[id просмотра].&amp;[96329]"/>
        <member name="[Диапазон].[id просмотра].&amp;[96330]"/>
        <member name="[Диапазон].[id просмотра].&amp;[96334]"/>
        <member name="[Диапазон].[id просмотра].&amp;[96336]"/>
        <member name="[Диапазон].[id просмотра].&amp;[96339]"/>
        <member name="[Диапазон].[id просмотра].&amp;[96340]"/>
        <member name="[Диапазон].[id просмотра].&amp;[96345]"/>
        <member name="[Диапазон].[id просмотра].&amp;[96348]"/>
        <member name="[Диапазон].[id просмотра].&amp;[96349]"/>
        <member name="[Диапазон].[id просмотра].&amp;[96350]"/>
        <member name="[Диапазон].[id просмотра].&amp;[96352]"/>
        <member name="[Диапазон].[id просмотра].&amp;[96357]"/>
        <member name="[Диапазон].[id просмотра].&amp;[96359]"/>
        <member name="[Диапазон].[id просмотра].&amp;[96364]"/>
        <member name="[Диапазон].[id просмотра].&amp;[96369]"/>
        <member name="[Диапазон].[id просмотра].&amp;[96374]"/>
        <member name="[Диапазон].[id просмотра].&amp;[96375]"/>
        <member name="[Диапазон].[id просмотра].&amp;[96378]"/>
        <member name="[Диапазон].[id просмотра].&amp;[96382]"/>
        <member name="[Диапазон].[id просмотра].&amp;[96385]"/>
        <member name="[Диапазон].[id просмотра].&amp;[96387]"/>
        <member name="[Диапазон].[id просмотра].&amp;[96391]"/>
        <member name="[Диапазон].[id просмотра].&amp;[96392]"/>
        <member name="[Диапазон].[id просмотра].&amp;[96393]"/>
        <member name="[Диапазон].[id просмотра].&amp;[96396]"/>
        <member name="[Диапазон].[id просмотра].&amp;[96400]"/>
        <member name="[Диапазон].[id просмотра].&amp;[96403]"/>
        <member name="[Диапазон].[id просмотра].&amp;[96406]"/>
        <member name="[Диапазон].[id просмотра].&amp;[96409]"/>
        <member name="[Диапазон].[id просмотра].&amp;[96413]"/>
        <member name="[Диапазон].[id просмотра].&amp;[96414]"/>
        <member name="[Диапазон].[id просмотра].&amp;[96418]"/>
        <member name="[Диапазон].[id просмотра].&amp;[96422]"/>
        <member name="[Диапазон].[id просмотра].&amp;[96426]"/>
        <member name="[Диапазон].[id просмотра].&amp;[96428]"/>
        <member name="[Диапазон].[id просмотра].&amp;[96432]"/>
        <member name="[Диапазон].[id просмотра].&amp;[96436]"/>
        <member name="[Диапазон].[id просмотра].&amp;[96441]"/>
        <member name="[Диапазон].[id просмотра].&amp;[96446]"/>
        <member name="[Диапазон].[id просмотра].&amp;[96449]"/>
        <member name="[Диапазон].[id просмотра].&amp;[96451]"/>
        <member name="[Диапазон].[id просмотра].&amp;[96452]"/>
        <member name="[Диапазон].[id просмотра].&amp;[96454]"/>
        <member name="[Диапазон].[id просмотра].&amp;[96459]"/>
        <member name="[Диапазон].[id просмотра].&amp;[96462]"/>
        <member name="[Диапазон].[id просмотра].&amp;[96466]"/>
        <member name="[Диапазон].[id просмотра].&amp;[96467]"/>
        <member name="[Диапазон].[id просмотра].&amp;[96468]"/>
        <member name="[Диапазон].[id просмотра].&amp;[96473]"/>
        <member name="[Диапазон].[id просмотра].&amp;[96478]"/>
        <member name="[Диапазон].[id просмотра].&amp;[96481]"/>
        <member name="[Диапазон].[id просмотра].&amp;[96483]"/>
        <member name="[Диапазон].[id просмотра].&amp;[96487]"/>
        <member name="[Диапазон].[id просмотра].&amp;[96492]"/>
        <member name="[Диапазон].[id просмотра].&amp;[96494]"/>
        <member name="[Диапазон].[id просмотра].&amp;[96496]"/>
        <member name="[Диапазон].[id просмотра].&amp;[96500]"/>
        <member name="[Диапазон].[id просмотра].&amp;[96502]"/>
        <member name="[Диапазон].[id просмотра].&amp;[96507]"/>
        <member name="[Диапазон].[id просмотра].&amp;[96508]"/>
        <member name="[Диапазон].[id просмотра].&amp;[96511]"/>
        <member name="[Диапазон].[id просмотра].&amp;[96516]"/>
        <member name="[Диапазон].[id просмотра].&amp;[96517]"/>
        <member name="[Диапазон].[id просмотра].&amp;[96520]"/>
        <member name="[Диапазон].[id просмотра].&amp;[96522]"/>
        <member name="[Диапазон].[id просмотра].&amp;[96525]"/>
        <member name="[Диапазон].[id просмотра].&amp;[96530]"/>
        <member name="[Диапазон].[id просмотра].&amp;[96533]"/>
        <member name="[Диапазон].[id просмотра].&amp;[96537]"/>
        <member name="[Диапазон].[id просмотра].&amp;[96539]"/>
        <member name="[Диапазон].[id просмотра].&amp;[96541]"/>
        <member name="[Диапазон].[id просмотра].&amp;[96546]"/>
        <member name="[Диапазон].[id просмотра].&amp;[96549]"/>
        <member name="[Диапазон].[id просмотра].&amp;[96554]"/>
        <member name="[Диапазон].[id просмотра].&amp;[96555]"/>
        <member name="[Диапазон].[id просмотра].&amp;[96556]"/>
        <member name="[Диапазон].[id просмотра].&amp;[96558]"/>
        <member name="[Диапазон].[id просмотра].&amp;[96563]"/>
        <member name="[Диапазон].[id просмотра].&amp;[96567]"/>
        <member name="[Диапазон].[id просмотра].&amp;[96570]"/>
        <member name="[Диапазон].[id просмотра].&amp;[96575]"/>
        <member name="[Диапазон].[id просмотра].&amp;[96577]"/>
        <member name="[Диапазон].[id просмотра].&amp;[96578]"/>
        <member name="[Диапазон].[id просмотра].&amp;[96581]"/>
        <member name="[Диапазон].[id просмотра].&amp;[96585]"/>
        <member name="[Диапазон].[id просмотра].&amp;[96587]"/>
        <member name="[Диапазон].[id просмотра].&amp;[96591]"/>
        <member name="[Диапазон].[id просмотра].&amp;[96594]"/>
        <member name="[Диапазон].[id просмотра].&amp;[96595]"/>
        <member name="[Диапазон].[id просмотра].&amp;[96598]"/>
        <member name="[Диапазон].[id просмотра].&amp;[96599]"/>
        <member name="[Диапазон].[id просмотра].&amp;[96600]"/>
        <member name="[Диапазон].[id просмотра].&amp;[96602]"/>
        <member name="[Диапазон].[id просмотра].&amp;[96603]"/>
        <member name="[Диапазон].[id просмотра].&amp;[96608]"/>
        <member name="[Диапазон].[id просмотра].&amp;[96609]"/>
        <member name="[Диапазон].[id просмотра].&amp;[96614]"/>
        <member name="[Диапазон].[id просмотра].&amp;[96617]"/>
        <member name="[Диапазон].[id просмотра].&amp;[96618]"/>
        <member name="[Диапазон].[id просмотра].&amp;[96619]"/>
        <member name="[Диапазон].[id просмотра].&amp;[96624]"/>
        <member name="[Диапазон].[id просмотра].&amp;[96627]"/>
        <member name="[Диапазон].[id просмотра].&amp;[96629]"/>
        <member name="[Диапазон].[id просмотра].&amp;[96634]"/>
        <member name="[Диапазон].[id просмотра].&amp;[96635]"/>
        <member name="[Диапазон].[id просмотра].&amp;[96638]"/>
        <member name="[Диапазон].[id просмотра].&amp;[96641]"/>
        <member name="[Диапазон].[id просмотра].&amp;[96645]"/>
        <member name="[Диапазон].[id просмотра].&amp;[96650]"/>
        <member name="[Диапазон].[id просмотра].&amp;[96654]"/>
        <member name="[Диапазон].[id просмотра].&amp;[96658]"/>
        <member name="[Диапазон].[id просмотра].&amp;[96659]"/>
        <member name="[Диапазон].[id просмотра].&amp;[96662]"/>
        <member name="[Диапазон].[id просмотра].&amp;[96667]"/>
        <member name="[Диапазон].[id просмотра].&amp;[96672]"/>
        <member name="[Диапазон].[id просмотра].&amp;[96676]"/>
        <member name="[Диапазон].[id просмотра].&amp;[96680]"/>
        <member name="[Диапазон].[id просмотра].&amp;[96681]"/>
        <member name="[Диапазон].[id просмотра].&amp;[96686]"/>
        <member name="[Диапазон].[id просмотра].&amp;[96689]"/>
        <member name="[Диапазон].[id просмотра].&amp;[96691]"/>
        <member name="[Диапазон].[id просмотра].&amp;[96693]"/>
        <member name="[Диапазон].[id просмотра].&amp;[96698]"/>
        <member name="[Диапазон].[id просмотра].&amp;[96699]"/>
        <member name="[Диапазон].[id просмотра].&amp;[96702]"/>
        <member name="[Диапазон].[id просмотра].&amp;[96707]"/>
        <member name="[Диапазон].[id просмотра].&amp;[96709]"/>
        <member name="[Диапазон].[id просмотра].&amp;[96714]"/>
        <member name="[Диапазон].[id просмотра].&amp;[96718]"/>
        <member name="[Диапазон].[id просмотра].&amp;[96723]"/>
        <member name="[Диапазон].[id просмотра].&amp;[96728]"/>
        <member name="[Диапазон].[id просмотра].&amp;[96731]"/>
        <member name="[Диапазон].[id просмотра].&amp;[96734]"/>
        <member name="[Диапазон].[id просмотра].&amp;[96737]"/>
        <member name="[Диапазон].[id просмотра].&amp;[96741]"/>
        <member name="[Диапазон].[id просмотра].&amp;[96744]"/>
        <member name="[Диапазон].[id просмотра].&amp;[96746]"/>
        <member name="[Диапазон].[id просмотра].&amp;[96751]"/>
        <member name="[Диапазон].[id просмотра].&amp;[96755]"/>
        <member name="[Диапазон].[id просмотра].&amp;[96756]"/>
        <member name="[Диапазон].[id просмотра].&amp;[96761]"/>
        <member name="[Диапазон].[id просмотра].&amp;[96763]"/>
        <member name="[Диапазон].[id просмотра].&amp;[96768]"/>
        <member name="[Диапазон].[id просмотра].&amp;[96771]"/>
        <member name="[Диапазон].[id просмотра].&amp;[96776]"/>
        <member name="[Диапазон].[id просмотра].&amp;[96781]"/>
        <member name="[Диапазон].[id просмотра].&amp;[96786]"/>
        <member name="[Диапазон].[id просмотра].&amp;[96791]"/>
        <member name="[Диапазон].[id просмотра].&amp;[96793]"/>
        <member name="[Диапазон].[id просмотра].&amp;[96798]"/>
        <member name="[Диапазон].[id просмотра].&amp;[96803]"/>
        <member name="[Диапазон].[id просмотра].&amp;[96807]"/>
        <member name="[Диапазон].[id просмотра].&amp;[96810]"/>
        <member name="[Диапазон].[id просмотра].&amp;[96811]"/>
        <member name="[Диапазон].[id просмотра].&amp;[96816]"/>
        <member name="[Диапазон].[id просмотра].&amp;[96821]"/>
        <member name="[Диапазон].[id просмотра].&amp;[96826]"/>
        <member name="[Диапазон].[id просмотра].&amp;[96831]"/>
        <member name="[Диапазон].[id просмотра].&amp;[96836]"/>
        <member name="[Диапазон].[id просмотра].&amp;[96837]"/>
        <member name="[Диапазон].[id просмотра].&amp;[96839]"/>
        <member name="[Диапазон].[id просмотра].&amp;[96842]"/>
        <member name="[Диапазон].[id просмотра].&amp;[96847]"/>
        <member name="[Диапазон].[id просмотра].&amp;[96849]"/>
        <member name="[Диапазон].[id просмотра].&amp;[96854]"/>
        <member name="[Диапазон].[id просмотра].&amp;[96856]"/>
        <member name="[Диапазон].[id просмотра].&amp;[96861]"/>
        <member name="[Диапазон].[id просмотра].&amp;[96866]"/>
        <member name="[Диапазон].[id просмотра].&amp;[96869]"/>
        <member name="[Диапазон].[id просмотра].&amp;[96874]"/>
        <member name="[Диапазон].[id просмотра].&amp;[96876]"/>
        <member name="[Диапазон].[id просмотра].&amp;[96878]"/>
        <member name="[Диапазон].[id просмотра].&amp;[96883]"/>
        <member name="[Диапазон].[id просмотра].&amp;[96888]"/>
        <member name="[Диапазон].[id просмотра].&amp;[96891]"/>
        <member name="[Диапазон].[id просмотра].&amp;[96892]"/>
        <member name="[Диапазон].[id просмотра].&amp;[96896]"/>
        <member name="[Диапазон].[id просмотра].&amp;[96900]"/>
        <member name="[Диапазон].[id просмотра].&amp;[96903]"/>
        <member name="[Диапазон].[id просмотра].&amp;[96904]"/>
        <member name="[Диапазон].[id просмотра].&amp;[96906]"/>
        <member name="[Диапазон].[id просмотра].&amp;[96910]"/>
        <member name="[Диапазон].[id просмотра].&amp;[96911]"/>
        <member name="[Диапазон].[id просмотра].&amp;[96913]"/>
        <member name="[Диапазон].[id просмотра].&amp;[96916]"/>
        <member name="[Диапазон].[id просмотра].&amp;[96919]"/>
        <member name="[Диапазон].[id просмотра].&amp;[96923]"/>
        <member name="[Диапазон].[id просмотра].&amp;[96924]"/>
        <member name="[Диапазон].[id просмотра].&amp;[96925]"/>
        <member name="[Диапазон].[id просмотра].&amp;[96928]"/>
        <member name="[Диапазон].[id просмотра].&amp;[96933]"/>
        <member name="[Диапазон].[id просмотра].&amp;[96935]"/>
        <member name="[Диапазон].[id просмотра].&amp;[96940]"/>
        <member name="[Диапазон].[id просмотра].&amp;[96941]"/>
        <member name="[Диапазон].[id просмотра].&amp;[96944]"/>
        <member name="[Диапазон].[id просмотра].&amp;[96946]"/>
        <member name="[Диапазон].[id просмотра].&amp;[96947]"/>
        <member name="[Диапазон].[id просмотра].&amp;[96951]"/>
        <member name="[Диапазон].[id просмотра].&amp;[96955]"/>
        <member name="[Диапазон].[id просмотра].&amp;[96957]"/>
        <member name="[Диапазон].[id просмотра].&amp;[96958]"/>
        <member name="[Диапазон].[id просмотра].&amp;[96963]"/>
        <member name="[Диапазон].[id просмотра].&amp;[96965]"/>
        <member name="[Диапазон].[id просмотра].&amp;[96970]"/>
        <member name="[Диапазон].[id просмотра].&amp;[96972]"/>
        <member name="[Диапазон].[id просмотра].&amp;[96974]"/>
        <member name="[Диапазон].[id просмотра].&amp;[96977]"/>
        <member name="[Диапазон].[id просмотра].&amp;[96980]"/>
        <member name="[Диапазон].[id просмотра].&amp;[96981]"/>
        <member name="[Диапазон].[id просмотра].&amp;[96983]"/>
        <member name="[Диапазон].[id просмотра].&amp;[96985]"/>
        <member name="[Диапазон].[id просмотра].&amp;[96988]"/>
        <member name="[Диапазон].[id просмотра].&amp;[96990]"/>
        <member name="[Диапазон].[id просмотра].&amp;[96993]"/>
        <member name="[Диапазон].[id просмотра].&amp;[96995]"/>
        <member name="[Диапазон].[id просмотра].&amp;[96997]"/>
        <member name="[Диапазон].[id просмотра].&amp;[97002]"/>
        <member name="[Диапазон].[id просмотра].&amp;[97006]"/>
        <member name="[Диапазон].[id просмотра].&amp;[97010]"/>
        <member name="[Диапазон].[id просмотра].&amp;[97014]"/>
        <member name="[Диапазон].[id просмотра].&amp;[97019]"/>
        <member name="[Диапазон].[id просмотра].&amp;[97021]"/>
        <member name="[Диапазон].[id просмотра].&amp;[97022]"/>
        <member name="[Диапазон].[id просмотра].&amp;[97024]"/>
        <member name="[Диапазон].[id просмотра].&amp;[97026]"/>
        <member name="[Диапазон].[id просмотра].&amp;[97028]"/>
        <member name="[Диапазон].[id просмотра].&amp;[97030]"/>
        <member name="[Диапазон].[id просмотра].&amp;[97032]"/>
        <member name="[Диапазон].[id просмотра].&amp;[97036]"/>
        <member name="[Диапазон].[id просмотра].&amp;[97039]"/>
        <member name="[Диапазон].[id просмотра].&amp;[97042]"/>
        <member name="[Диапазон].[id просмотра].&amp;[97043]"/>
        <member name="[Диапазон].[id просмотра].&amp;[97048]"/>
        <member name="[Диапазон].[id просмотра].&amp;[97050]"/>
        <member name="[Диапазон].[id просмотра].&amp;[97055]"/>
        <member name="[Диапазон].[id просмотра].&amp;[97058]"/>
        <member name="[Диапазон].[id просмотра].&amp;[97062]"/>
        <member name="[Диапазон].[id просмотра].&amp;[97065]"/>
        <member name="[Диапазон].[id просмотра].&amp;[97070]"/>
        <member name="[Диапазон].[id просмотра].&amp;[97071]"/>
        <member name="[Диапазон].[id просмотра].&amp;[97072]"/>
        <member name="[Диапазон].[id просмотра].&amp;[97073]"/>
        <member name="[Диапазон].[id просмотра].&amp;[97078]"/>
        <member name="[Диапазон].[id просмотра].&amp;[97081]"/>
        <member name="[Диапазон].[id просмотра].&amp;[97085]"/>
        <member name="[Диапазон].[id просмотра].&amp;[97090]"/>
        <member name="[Диапазон].[id просмотра].&amp;[97094]"/>
        <member name="[Диапазон].[id просмотра].&amp;[97098]"/>
        <member name="[Диапазон].[id просмотра].&amp;[97102]"/>
        <member name="[Диапазон].[id просмотра].&amp;[97103]"/>
        <member name="[Диапазон].[id просмотра].&amp;[97104]"/>
        <member name="[Диапазон].[id просмотра].&amp;[97106]"/>
        <member name="[Диапазон].[id просмотра].&amp;[97109]"/>
        <member name="[Диапазон].[id просмотра].&amp;[97111]"/>
        <member name="[Диапазон].[id просмотра].&amp;[97115]"/>
        <member name="[Диапазон].[id просмотра].&amp;[97116]"/>
        <member name="[Диапазон].[id просмотра].&amp;[97117]"/>
        <member name="[Диапазон].[id просмотра].&amp;[97118]"/>
        <member name="[Диапазон].[id просмотра].&amp;[97122]"/>
        <member name="[Диапазон].[id просмотра].&amp;[97124]"/>
        <member name="[Диапазон].[id просмотра].&amp;[97126]"/>
        <member name="[Диапазон].[id просмотра].&amp;[97128]"/>
        <member name="[Диапазон].[id просмотра].&amp;[97130]"/>
        <member name="[Диапазон].[id просмотра].&amp;[97135]"/>
        <member name="[Диапазон].[id просмотра].&amp;[97139]"/>
        <member name="[Диапазон].[id просмотра].&amp;[97142]"/>
        <member name="[Диапазон].[id просмотра].&amp;[97145]"/>
        <member name="[Диапазон].[id просмотра].&amp;[97146]"/>
        <member name="[Диапазон].[id просмотра].&amp;[97148]"/>
        <member name="[Диапазон].[id просмотра].&amp;[97153]"/>
        <member name="[Диапазон].[id просмотра].&amp;[97157]"/>
        <member name="[Диапазон].[id просмотра].&amp;[97161]"/>
        <member name="[Диапазон].[id просмотра].&amp;[97163]"/>
        <member name="[Диапазон].[id просмотра].&amp;[97168]"/>
        <member name="[Диапазон].[id просмотра].&amp;[97170]"/>
        <member name="[Диапазон].[id просмотра].&amp;[97171]"/>
        <member name="[Диапазон].[id просмотра].&amp;[97174]"/>
        <member name="[Диапазон].[id просмотра].&amp;[97179]"/>
        <member name="[Диапазон].[id просмотра].&amp;[97181]"/>
        <member name="[Диапазон].[id просмотра].&amp;[97182]"/>
        <member name="[Диапазон].[id просмотра].&amp;[97183]"/>
        <member name="[Диапазон].[id просмотра].&amp;[97186]"/>
        <member name="[Диапазон].[id просмотра].&amp;[97187]"/>
        <member name="[Диапазон].[id просмотра].&amp;[97192]"/>
        <member name="[Диапазон].[id просмотра].&amp;[97195]"/>
        <member name="[Диапазон].[id просмотра].&amp;[97196]"/>
        <member name="[Диапазон].[id просмотра].&amp;[97198]"/>
        <member name="[Диапазон].[id просмотра].&amp;[97201]"/>
        <member name="[Диапазон].[id просмотра].&amp;[97202]"/>
        <member name="[Диапазон].[id просмотра].&amp;[97205]"/>
        <member name="[Диапазон].[id просмотра].&amp;[97208]"/>
        <member name="[Диапазон].[id просмотра].&amp;[97210]"/>
        <member name="[Диапазон].[id просмотра].&amp;[97214]"/>
        <member name="[Диапазон].[id просмотра].&amp;[97216]"/>
        <member name="[Диапазон].[id просмотра].&amp;[97220]"/>
        <member name="[Диапазон].[id просмотра].&amp;[97225]"/>
        <member name="[Диапазон].[id просмотра].&amp;[97229]"/>
        <member name="[Диапазон].[id просмотра].&amp;[97231]"/>
        <member name="[Диапазон].[id просмотра].&amp;[97236]"/>
        <member name="[Диапазон].[id просмотра].&amp;[97240]"/>
        <member name="[Диапазон].[id просмотра].&amp;[97245]"/>
        <member name="[Диапазон].[id просмотра].&amp;[97247]"/>
        <member name="[Диапазон].[id просмотра].&amp;[97251]"/>
        <member name="[Диапазон].[id просмотра].&amp;[97252]"/>
        <member name="[Диапазон].[id просмотра].&amp;[97256]"/>
        <member name="[Диапазон].[id просмотра].&amp;[97257]"/>
        <member name="[Диапазон].[id просмотра].&amp;[97258]"/>
        <member name="[Диапазон].[id просмотра].&amp;[97263]"/>
        <member name="[Диапазон].[id просмотра].&amp;[97266]"/>
        <member name="[Диапазон].[id просмотра].&amp;[97271]"/>
        <member name="[Диапазон].[id просмотра].&amp;[97273]"/>
        <member name="[Диапазон].[id просмотра].&amp;[97274]"/>
        <member name="[Диапазон].[id просмотра].&amp;[97277]"/>
        <member name="[Диапазон].[id просмотра].&amp;[97280]"/>
        <member name="[Диапазон].[id просмотра].&amp;[97281]"/>
        <member name="[Диапазон].[id просмотра].&amp;[97282]"/>
        <member name="[Диапазон].[id просмотра].&amp;[97287]"/>
        <member name="[Диапазон].[id просмотра].&amp;[97291]"/>
        <member name="[Диапазон].[id просмотра].&amp;[97296]"/>
        <member name="[Диапазон].[id просмотра].&amp;[97297]"/>
        <member name="[Диапазон].[id просмотра].&amp;[97300]"/>
        <member name="[Диапазон].[id просмотра].&amp;[97301]"/>
        <member name="[Диапазон].[id просмотра].&amp;[97305]"/>
        <member name="[Диапазон].[id просмотра].&amp;[97309]"/>
        <member name="[Диапазон].[id просмотра].&amp;[97311]"/>
        <member name="[Диапазон].[id просмотра].&amp;[97312]"/>
        <member name="[Диапазон].[id просмотра].&amp;[97314]"/>
        <member name="[Диапазон].[id просмотра].&amp;[97316]"/>
        <member name="[Диапазон].[id просмотра].&amp;[97318]"/>
        <member name="[Диапазон].[id просмотра].&amp;[97323]"/>
        <member name="[Диапазон].[id просмотра].&amp;[97326]"/>
        <member name="[Диапазон].[id просмотра].&amp;[97327]"/>
        <member name="[Диапазон].[id просмотра].&amp;[97329]"/>
        <member name="[Диапазон].[id просмотра].&amp;[97330]"/>
        <member name="[Диапазон].[id просмотра].&amp;[97334]"/>
        <member name="[Диапазон].[id просмотра].&amp;[97335]"/>
        <member name="[Диапазон].[id просмотра].&amp;[97338]"/>
        <member name="[Диапазон].[id просмотра].&amp;[97341]"/>
        <member name="[Диапазон].[id просмотра].&amp;[97345]"/>
        <member name="[Диапазон].[id просмотра].&amp;[97348]"/>
        <member name="[Диапазон].[id просмотра].&amp;[97350]"/>
        <member name="[Диапазон].[id просмотра].&amp;[97354]"/>
        <member name="[Диапазон].[id просмотра].&amp;[97359]"/>
        <member name="[Диапазон].[id просмотра].&amp;[97360]"/>
        <member name="[Диапазон].[id просмотра].&amp;[97364]"/>
        <member name="[Диапазон].[id просмотра].&amp;[97366]"/>
        <member name="[Диапазон].[id просмотра].&amp;[97371]"/>
        <member name="[Диапазон].[id просмотра].&amp;[97373]"/>
        <member name="[Диапазон].[id просмотра].&amp;[97375]"/>
        <member name="[Диапазон].[id просмотра].&amp;[97379]"/>
        <member name="[Диапазон].[id просмотра].&amp;[97381]"/>
        <member name="[Диапазон].[id просмотра].&amp;[97385]"/>
        <member name="[Диапазон].[id просмотра].&amp;[97386]"/>
        <member name="[Диапазон].[id просмотра].&amp;[97390]"/>
        <member name="[Диапазон].[id просмотра].&amp;[97391]"/>
        <member name="[Диапазон].[id просмотра].&amp;[97392]"/>
        <member name="[Диапазон].[id просмотра].&amp;[97393]"/>
        <member name="[Диапазон].[id просмотра].&amp;[97394]"/>
        <member name="[Диапазон].[id просмотра].&amp;[97395]"/>
        <member name="[Диапазон].[id просмотра].&amp;[97397]"/>
        <member name="[Диапазон].[id просмотра].&amp;[97399]"/>
        <member name="[Диапазон].[id просмотра].&amp;[97403]"/>
        <member name="[Диапазон].[id просмотра].&amp;[97404]"/>
        <member name="[Диапазон].[id просмотра].&amp;[97408]"/>
        <member name="[Диапазон].[id просмотра].&amp;[97410]"/>
        <member name="[Диапазон].[id просмотра].&amp;[97415]"/>
        <member name="[Диапазон].[id просмотра].&amp;[97417]"/>
        <member name="[Диапазон].[id просмотра].&amp;[97420]"/>
        <member name="[Диапазон].[id просмотра].&amp;[97424]"/>
        <member name="[Диапазон].[id просмотра].&amp;[97425]"/>
        <member name="[Диапазон].[id просмотра].&amp;[97426]"/>
        <member name="[Диапазон].[id просмотра].&amp;[97430]"/>
        <member name="[Диапазон].[id просмотра].&amp;[97435]"/>
        <member name="[Диапазон].[id просмотра].&amp;[97440]"/>
        <member name="[Диапазон].[id просмотра].&amp;[97443]"/>
        <member name="[Диапазон].[id просмотра].&amp;[97447]"/>
        <member name="[Диапазон].[id просмотра].&amp;[97451]"/>
        <member name="[Диапазон].[id просмотра].&amp;[97454]"/>
        <member name="[Диапазон].[id просмотра].&amp;[97459]"/>
        <member name="[Диапазон].[id просмотра].&amp;[97460]"/>
        <member name="[Диапазон].[id просмотра].&amp;[97462]"/>
        <member name="[Диапазон].[id просмотра].&amp;[97463]"/>
        <member name="[Диапазон].[id просмотра].&amp;[97466]"/>
        <member name="[Диапазон].[id просмотра].&amp;[97470]"/>
        <member name="[Диапазон].[id просмотра].&amp;[97473]"/>
        <member name="[Диапазон].[id просмотра].&amp;[97478]"/>
        <member name="[Диапазон].[id просмотра].&amp;[97480]"/>
        <member name="[Диапазон].[id просмотра].&amp;[97485]"/>
        <member name="[Диапазон].[id просмотра].&amp;[97486]"/>
        <member name="[Диапазон].[id просмотра].&amp;[97491]"/>
        <member name="[Диапазон].[id просмотра].&amp;[97495]"/>
        <member name="[Диапазон].[id просмотра].&amp;[97496]"/>
        <member name="[Диапазон].[id просмотра].&amp;[97500]"/>
        <member name="[Диапазон].[id просмотра].&amp;[97504]"/>
        <member name="[Диапазон].[id просмотра].&amp;[97507]"/>
        <member name="[Диапазон].[id просмотра].&amp;[97509]"/>
        <member name="[Диапазон].[id просмотра].&amp;[97511]"/>
        <member name="[Диапазон].[id просмотра].&amp;[97514]"/>
        <member name="[Диапазон].[id просмотра].&amp;[97515]"/>
        <member name="[Диапазон].[id просмотра].&amp;[97516]"/>
        <member name="[Диапазон].[id просмотра].&amp;[97521]"/>
        <member name="[Диапазон].[id просмотра].&amp;[97525]"/>
        <member name="[Диапазон].[id просмотра].&amp;[97526]"/>
        <member name="[Диапазон].[id просмотра].&amp;[97528]"/>
        <member name="[Диапазон].[id просмотра].&amp;[97532]"/>
        <member name="[Диапазон].[id просмотра].&amp;[97535]"/>
        <member name="[Диапазон].[id просмотра].&amp;[97539]"/>
        <member name="[Диапазон].[id просмотра].&amp;[97542]"/>
        <member name="[Диапазон].[id просмотра].&amp;[97547]"/>
        <member name="[Диапазон].[id просмотра].&amp;[97552]"/>
        <member name="[Диапазон].[id просмотра].&amp;[97557]"/>
        <member name="[Диапазон].[id просмотра].&amp;[97559]"/>
        <member name="[Диапазон].[id просмотра].&amp;[97564]"/>
        <member name="[Диапазон].[id просмотра].&amp;[97567]"/>
        <member name="[Диапазон].[id просмотра].&amp;[97572]"/>
        <member name="[Диапазон].[id просмотра].&amp;[97574]"/>
        <member name="[Диапазон].[id просмотра].&amp;[97575]"/>
        <member name="[Диапазон].[id просмотра].&amp;[97579]"/>
        <member name="[Диапазон].[id просмотра].&amp;[97580]"/>
        <member name="[Диапазон].[id просмотра].&amp;[97582]"/>
        <member name="[Диапазон].[id просмотра].&amp;[97584]"/>
        <member name="[Диапазон].[id просмотра].&amp;[97585]"/>
        <member name="[Диапазон].[id просмотра].&amp;[97589]"/>
        <member name="[Диапазон].[id просмотра].&amp;[97592]"/>
        <member name="[Диапазон].[id просмотра].&amp;[97595]"/>
        <member name="[Диапазон].[id просмотра].&amp;[97599]"/>
        <member name="[Диапазон].[id просмотра].&amp;[97604]"/>
        <member name="[Диапазон].[id просмотра].&amp;[97609]"/>
        <member name="[Диапазон].[id просмотра].&amp;[97614]"/>
        <member name="[Диапазон].[id просмотра].&amp;[97619]"/>
        <member name="[Диапазон].[id просмотра].&amp;[97621]"/>
        <member name="[Диапазон].[id просмотра].&amp;[97622]"/>
        <member name="[Диапазон].[id просмотра].&amp;[97623]"/>
        <member name="[Диапазон].[id просмотра].&amp;[97628]"/>
        <member name="[Диапазон].[id просмотра].&amp;[97631]"/>
        <member name="[Диапазон].[id просмотра].&amp;[97633]"/>
        <member name="[Диапазон].[id просмотра].&amp;[97634]"/>
        <member name="[Диапазон].[id просмотра].&amp;[97635]"/>
        <member name="[Диапазон].[id просмотра].&amp;[97637]"/>
        <member name="[Диапазон].[id просмотра].&amp;[97639]"/>
        <member name="[Диапазон].[id просмотра].&amp;[97643]"/>
        <member name="[Диапазон].[id просмотра].&amp;[97644]"/>
        <member name="[Диапазон].[id просмотра].&amp;[97648]"/>
        <member name="[Диапазон].[id просмотра].&amp;[97651]"/>
        <member name="[Диапазон].[id просмотра].&amp;[97656]"/>
        <member name="[Диапазон].[id просмотра].&amp;[97658]"/>
        <member name="[Диапазон].[id просмотра].&amp;[97663]"/>
        <member name="[Диапазон].[id просмотра].&amp;[97666]"/>
        <member name="[Диапазон].[id просмотра].&amp;[97670]"/>
        <member name="[Диапазон].[id просмотра].&amp;[97675]"/>
        <member name="[Диапазон].[id просмотра].&amp;[97679]"/>
        <member name="[Диапазон].[id просмотра].&amp;[97684]"/>
        <member name="[Диапазон].[id просмотра].&amp;[97688]"/>
        <member name="[Диапазон].[id просмотра].&amp;[97693]"/>
        <member name="[Диапазон].[id просмотра].&amp;[97696]"/>
        <member name="[Диапазон].[id просмотра].&amp;[97700]"/>
        <member name="[Диапазон].[id просмотра].&amp;[97702]"/>
        <member name="[Диапазон].[id просмотра].&amp;[97707]"/>
        <member name="[Диапазон].[id просмотра].&amp;[97709]"/>
        <member name="[Диапазон].[id просмотра].&amp;[97711]"/>
        <member name="[Диапазон].[id просмотра].&amp;[97715]"/>
        <member name="[Диапазон].[id просмотра].&amp;[97720]"/>
        <member name="[Диапазон].[id просмотра].&amp;[97721]"/>
        <member name="[Диапазон].[id просмотра].&amp;[97722]"/>
        <member name="[Диапазон].[id просмотра].&amp;[97724]"/>
        <member name="[Диапазон].[id просмотра].&amp;[97729]"/>
        <member name="[Диапазон].[id просмотра].&amp;[97731]"/>
        <member name="[Диапазон].[id просмотра].&amp;[97733]"/>
        <member name="[Диапазон].[id просмотра].&amp;[97735]"/>
        <member name="[Диапазон].[id просмотра].&amp;[97736]"/>
        <member name="[Диапазон].[id просмотра].&amp;[97738]"/>
        <member name="[Диапазон].[id просмотра].&amp;[97741]"/>
        <member name="[Диапазон].[id просмотра].&amp;[97746]"/>
        <member name="[Диапазон].[id просмотра].&amp;[97748]"/>
        <member name="[Диапазон].[id просмотра].&amp;[97752]"/>
        <member name="[Диапазон].[id просмотра].&amp;[97757]"/>
        <member name="[Диапазон].[id просмотра].&amp;[97760]"/>
        <member name="[Диапазон].[id просмотра].&amp;[97762]"/>
        <member name="[Диапазон].[id просмотра].&amp;[97765]"/>
        <member name="[Диапазон].[id просмотра].&amp;[97766]"/>
        <member name="[Диапазон].[id просмотра].&amp;[97771]"/>
        <member name="[Диапазон].[id просмотра].&amp;[97775]"/>
        <member name="[Диапазон].[id просмотра].&amp;[97776]"/>
        <member name="[Диапазон].[id просмотра].&amp;[97779]"/>
        <member name="[Диапазон].[id просмотра].&amp;[97784]"/>
        <member name="[Диапазон].[id просмотра].&amp;[97786]"/>
        <member name="[Диапазон].[id просмотра].&amp;[97791]"/>
        <member name="[Диапазон].[id просмотра].&amp;[97796]"/>
        <member name="[Диапазон].[id просмотра].&amp;[97797]"/>
        <member name="[Диапазон].[id просмотра].&amp;[97798]"/>
        <member name="[Диапазон].[id просмотра].&amp;[97803]"/>
        <member name="[Диапазон].[id просмотра].&amp;[97805]"/>
        <member name="[Диапазон].[id просмотра].&amp;[97809]"/>
        <member name="[Диапазон].[id просмотра].&amp;[97811]"/>
        <member name="[Диапазон].[id просмотра].&amp;[97816]"/>
        <member name="[Диапазон].[id просмотра].&amp;[97819]"/>
        <member name="[Диапазон].[id просмотра].&amp;[97822]"/>
        <member name="[Диапазон].[id просмотра].&amp;[97823]"/>
        <member name="[Диапазон].[id просмотра].&amp;[97828]"/>
        <member name="[Диапазон].[id просмотра].&amp;[97831]"/>
        <member name="[Диапазон].[id просмотра].&amp;[97833]"/>
        <member name="[Диапазон].[id просмотра].&amp;[97836]"/>
        <member name="[Диапазон].[id просмотра].&amp;[97840]"/>
        <member name="[Диапазон].[id просмотра].&amp;[97841]"/>
        <member name="[Диапазон].[id просмотра].&amp;[97842]"/>
        <member name="[Диапазон].[id просмотра].&amp;[97847]"/>
        <member name="[Диапазон].[id просмотра].&amp;[97848]"/>
        <member name="[Диапазон].[id просмотра].&amp;[97850]"/>
        <member name="[Диапазон].[id просмотра].&amp;[97855]"/>
        <member name="[Диапазон].[id просмотра].&amp;[97859]"/>
        <member name="[Диапазон].[id просмотра].&amp;[97863]"/>
        <member name="[Диапазон].[id просмотра].&amp;[97865]"/>
        <member name="[Диапазон].[id просмотра].&amp;[97866]"/>
        <member name="[Диапазон].[id просмотра].&amp;[97868]"/>
        <member name="[Диапазон].[id просмотра].&amp;[97872]"/>
        <member name="[Диапазон].[id просмотра].&amp;[97874]"/>
        <member name="[Диапазон].[id просмотра].&amp;[97878]"/>
        <member name="[Диапазон].[id просмотра].&amp;[97883]"/>
        <member name="[Диапазон].[id просмотра].&amp;[97886]"/>
        <member name="[Диапазон].[id просмотра].&amp;[97889]"/>
        <member name="[Диапазон].[id просмотра].&amp;[97892]"/>
        <member name="[Диапазон].[id просмотра].&amp;[97893]"/>
        <member name="[Диапазон].[id просмотра].&amp;[97895]"/>
        <member name="[Диапазон].[id просмотра].&amp;[97899]"/>
        <member name="[Диапазон].[id просмотра].&amp;[97903]"/>
        <member name="[Диапазон].[id просмотра].&amp;[97908]"/>
        <member name="[Диапазон].[id просмотра].&amp;[97912]"/>
        <member name="[Диапазон].[id просмотра].&amp;[97915]"/>
        <member name="[Диапазон].[id просмотра].&amp;[97917]"/>
        <member name="[Диапазон].[id просмотра].&amp;[97918]"/>
        <member name="[Диапазон].[id просмотра].&amp;[97923]"/>
        <member name="[Диапазон].[id просмотра].&amp;[97928]"/>
        <member name="[Диапазон].[id просмотра].&amp;[97930]"/>
        <member name="[Диапазон].[id просмотра].&amp;[97933]"/>
        <member name="[Диапазон].[id просмотра].&amp;[97934]"/>
        <member name="[Диапазон].[id просмотра].&amp;[97939]"/>
        <member name="[Диапазон].[id просмотра].&amp;[97944]"/>
        <member name="[Диапазон].[id просмотра].&amp;[97947]"/>
        <member name="[Диапазон].[id просмотра].&amp;[97952]"/>
        <member name="[Диапазон].[id просмотра].&amp;[97953]"/>
        <member name="[Диапазон].[id просмотра].&amp;[97958]"/>
        <member name="[Диапазон].[id просмотра].&amp;[97960]"/>
        <member name="[Диапазон].[id просмотра].&amp;[97961]"/>
        <member name="[Диапазон].[id просмотра].&amp;[97966]"/>
        <member name="[Диапазон].[id просмотра].&amp;[97971]"/>
        <member name="[Диапазон].[id просмотра].&amp;[97973]"/>
        <member name="[Диапазон].[id просмотра].&amp;[97975]"/>
        <member name="[Диапазон].[id просмотра].&amp;[97979]"/>
        <member name="[Диапазон].[id просмотра].&amp;[97983]"/>
        <member name="[Диапазон].[id просмотра].&amp;[97984]"/>
        <member name="[Диапазон].[id просмотра].&amp;[97988]"/>
        <member name="[Диапазон].[id просмотра].&amp;[97989]"/>
        <member name="[Диапазон].[id просмотра].&amp;[97994]"/>
        <member name="[Диапазон].[id просмотра].&amp;[97999]"/>
        <member name="[Диапазон].[id просмотра].&amp;[98000]"/>
        <member name="[Диапазон].[id просмотра].&amp;[98004]"/>
        <member name="[Диапазон].[id просмотра].&amp;[98005]"/>
        <member name="[Диапазон].[id просмотра].&amp;[98008]"/>
        <member name="[Диапазон].[id просмотра].&amp;[98010]"/>
        <member name="[Диапазон].[id просмотра].&amp;[98014]"/>
        <member name="[Диапазон].[id просмотра].&amp;[98018]"/>
        <member name="[Диапазон].[id просмотра].&amp;[98019]"/>
        <member name="[Диапазон].[id просмотра].&amp;[98022]"/>
        <member name="[Диапазон].[id просмотра].&amp;[98023]"/>
        <member name="[Диапазон].[id просмотра].&amp;[98026]"/>
        <member name="[Диапазон].[id просмотра].&amp;[98027]"/>
        <member name="[Диапазон].[id просмотра].&amp;[98029]"/>
        <member name="[Диапазон].[id просмотра].&amp;[98033]"/>
        <member name="[Диапазон].[id просмотра].&amp;[98036]"/>
        <member name="[Диапазон].[id просмотра].&amp;[98039]"/>
        <member name="[Диапазон].[id просмотра].&amp;[98044]"/>
        <member name="[Диапазон].[id просмотра].&amp;[98046]"/>
        <member name="[Диапазон].[id просмотра].&amp;[98051]"/>
        <member name="[Диапазон].[id просмотра].&amp;[98052]"/>
        <member name="[Диапазон].[id просмотра].&amp;[98055]"/>
        <member name="[Диапазон].[id просмотра].&amp;[98060]"/>
        <member name="[Диапазон].[id просмотра].&amp;[98064]"/>
        <member name="[Диапазон].[id просмотра].&amp;[98065]"/>
        <member name="[Диапазон].[id просмотра].&amp;[98069]"/>
        <member name="[Диапазон].[id просмотра].&amp;[98071]"/>
        <member name="[Диапазон].[id просмотра].&amp;[98075]"/>
        <member name="[Диапазон].[id просмотра].&amp;[98078]"/>
        <member name="[Диапазон].[id просмотра].&amp;[98080]"/>
        <member name="[Диапазон].[id просмотра].&amp;[98083]"/>
        <member name="[Диапазон].[id просмотра].&amp;[98084]"/>
        <member name="[Диапазон].[id просмотра].&amp;[98087]"/>
        <member name="[Диапазон].[id просмотра].&amp;[98091]"/>
        <member name="[Диапазон].[id просмотра].&amp;[98094]"/>
        <member name="[Диапазон].[id просмотра].&amp;[98096]"/>
        <member name="[Диапазон].[id просмотра].&amp;[98097]"/>
        <member name="[Диапазон].[id просмотра].&amp;[98098]"/>
        <member name="[Диапазон].[id просмотра].&amp;[98102]"/>
        <member name="[Диапазон].[id просмотра].&amp;[98103]"/>
        <member name="[Диапазон].[id просмотра].&amp;[98108]"/>
        <member name="[Диапазон].[id просмотра].&amp;[98113]"/>
        <member name="[Диапазон].[id просмотра].&amp;[98114]"/>
        <member name="[Диапазон].[id просмотра].&amp;[98115]"/>
        <member name="[Диапазон].[id просмотра].&amp;[98117]"/>
        <member name="[Диапазон].[id просмотра].&amp;[98118]"/>
        <member name="[Диапазон].[id просмотра].&amp;[98123]"/>
        <member name="[Диапазон].[id просмотра].&amp;[98128]"/>
        <member name="[Диапазон].[id просмотра].&amp;[98131]"/>
        <member name="[Диапазон].[id просмотра].&amp;[98133]"/>
        <member name="[Диапазон].[id просмотра].&amp;[98134]"/>
        <member name="[Диапазон].[id просмотра].&amp;[98139]"/>
        <member name="[Диапазон].[id просмотра].&amp;[98144]"/>
        <member name="[Диапазон].[id просмотра].&amp;[98149]"/>
        <member name="[Диапазон].[id просмотра].&amp;[98152]"/>
        <member name="[Диапазон].[id просмотра].&amp;[98157]"/>
        <member name="[Диапазон].[id просмотра].&amp;[98160]"/>
        <member name="[Диапазон].[id просмотра].&amp;[98161]"/>
        <member name="[Диапазон].[id просмотра].&amp;[98165]"/>
        <member name="[Диапазон].[id просмотра].&amp;[98170]"/>
        <member name="[Диапазон].[id просмотра].&amp;[98171]"/>
        <member name="[Диапазон].[id просмотра].&amp;[98173]"/>
        <member name="[Диапазон].[id просмотра].&amp;[98175]"/>
        <member name="[Диапазон].[id просмотра].&amp;[98177]"/>
        <member name="[Диапазон].[id просмотра].&amp;[98180]"/>
        <member name="[Диапазон].[id просмотра].&amp;[98181]"/>
        <member name="[Диапазон].[id просмотра].&amp;[98185]"/>
        <member name="[Диапазон].[id просмотра].&amp;[98189]"/>
        <member name="[Диапазон].[id просмотра].&amp;[98190]"/>
        <member name="[Диапазон].[id просмотра].&amp;[98195]"/>
        <member name="[Диапазон].[id просмотра].&amp;[98199]"/>
        <member name="[Диапазон].[id просмотра].&amp;[98202]"/>
        <member name="[Диапазон].[id просмотра].&amp;[98204]"/>
        <member name="[Диапазон].[id просмотра].&amp;[98206]"/>
        <member name="[Диапазон].[id просмотра].&amp;[98211]"/>
        <member name="[Диапазон].[id просмотра].&amp;[98213]"/>
        <member name="[Диапазон].[id просмотра].&amp;[98216]"/>
        <member name="[Диапазон].[id просмотра].&amp;[98219]"/>
        <member name="[Диапазон].[id просмотра].&amp;[98222]"/>
        <member name="[Диапазон].[id просмотра].&amp;[98227]"/>
        <member name="[Диапазон].[id просмотра].&amp;[98231]"/>
        <member name="[Диапазон].[id просмотра].&amp;[98236]"/>
        <member name="[Диапазон].[id просмотра].&amp;[98238]"/>
        <member name="[Диапазон].[id просмотра].&amp;[98239]"/>
        <member name="[Диапазон].[id просмотра].&amp;[98243]"/>
        <member name="[Диапазон].[id просмотра].&amp;[98246]"/>
        <member name="[Диапазон].[id просмотра].&amp;[98251]"/>
        <member name="[Диапазон].[id просмотра].&amp;[98255]"/>
        <member name="[Диапазон].[id просмотра].&amp;[98259]"/>
        <member name="[Диапазон].[id просмотра].&amp;[98261]"/>
        <member name="[Диапазон].[id просмотра].&amp;[98262]"/>
        <member name="[Диапазон].[id просмотра].&amp;[98263]"/>
        <member name="[Диапазон].[id просмотра].&amp;[98267]"/>
        <member name="[Диапазон].[id просмотра].&amp;[98270]"/>
        <member name="[Диапазон].[id просмотра].&amp;[98275]"/>
        <member name="[Диапазон].[id просмотра].&amp;[98279]"/>
        <member name="[Диапазон].[id просмотра].&amp;[98283]"/>
        <member name="[Диапазон].[id просмотра].&amp;[98288]"/>
        <member name="[Диапазон].[id просмотра].&amp;[98293]"/>
        <member name="[Диапазон].[id просмотра].&amp;[98297]"/>
        <member name="[Диапазон].[id просмотра].&amp;[98302]"/>
        <member name="[Диапазон].[id просмотра].&amp;[98305]"/>
        <member name="[Диапазон].[id просмотра].&amp;[98307]"/>
        <member name="[Диапазон].[id просмотра].&amp;[98312]"/>
        <member name="[Диапазон].[id просмотра].&amp;[98313]"/>
        <member name="[Диапазон].[id просмотра].&amp;[98317]"/>
        <member name="[Диапазон].[id просмотра].&amp;[98322]"/>
        <member name="[Диапазон].[id просмотра].&amp;[98324]"/>
        <member name="[Диапазон].[id просмотра].&amp;[98325]"/>
        <member name="[Диапазон].[id просмотра].&amp;[98328]"/>
        <member name="[Диапазон].[id просмотра].&amp;[98329]"/>
        <member name="[Диапазон].[id просмотра].&amp;[98333]"/>
        <member name="[Диапазон].[id просмотра].&amp;[98334]"/>
        <member name="[Диапазон].[id просмотра].&amp;[98335]"/>
        <member name="[Диапазон].[id просмотра].&amp;[98337]"/>
        <member name="[Диапазон].[id просмотра].&amp;[98338]"/>
        <member name="[Диапазон].[id просмотра].&amp;[98341]"/>
        <member name="[Диапазон].[id просмотра].&amp;[98344]"/>
        <member name="[Диапазон].[id просмотра].&amp;[98346]"/>
        <member name="[Диапазон].[id просмотра].&amp;[98349]"/>
        <member name="[Диапазон].[id просмотра].&amp;[98352]"/>
        <member name="[Диапазон].[id просмотра].&amp;[98355]"/>
        <member name="[Диапазон].[id просмотра].&amp;[98357]"/>
        <member name="[Диапазон].[id просмотра].&amp;[98358]"/>
        <member name="[Диапазон].[id просмотра].&amp;[98363]"/>
        <member name="[Диапазон].[id просмотра].&amp;[98367]"/>
        <member name="[Диапазон].[id просмотра].&amp;[98369]"/>
        <member name="[Диапазон].[id просмотра].&amp;[98374]"/>
        <member name="[Диапазон].[id просмотра].&amp;[98375]"/>
        <member name="[Диапазон].[id просмотра].&amp;[98379]"/>
        <member name="[Диапазон].[id просмотра].&amp;[98383]"/>
        <member name="[Диапазон].[id просмотра].&amp;[98386]"/>
        <member name="[Диапазон].[id просмотра].&amp;[98391]"/>
        <member name="[Диапазон].[id просмотра].&amp;[98392]"/>
        <member name="[Диапазон].[id просмотра].&amp;[98396]"/>
        <member name="[Диапазон].[id просмотра].&amp;[98398]"/>
        <member name="[Диапазон].[id просмотра].&amp;[98401]"/>
        <member name="[Диапазон].[id просмотра].&amp;[98405]"/>
        <member name="[Диапазон].[id просмотра].&amp;[98406]"/>
        <member name="[Диапазон].[id просмотра].&amp;[98408]"/>
        <member name="[Диапазон].[id просмотра].&amp;[98409]"/>
        <member name="[Диапазон].[id просмотра].&amp;[98412]"/>
        <member name="[Диапазон].[id просмотра].&amp;[98415]"/>
        <member name="[Диапазон].[id просмотра].&amp;[98418]"/>
        <member name="[Диапазон].[id просмотра].&amp;[98423]"/>
        <member name="[Диапазон].[id просмотра].&amp;[98425]"/>
        <member name="[Диапазон].[id просмотра].&amp;[98426]"/>
        <member name="[Диапазон].[id просмотра].&amp;[98430]"/>
        <member name="[Диапазон].[id просмотра].&amp;[98435]"/>
        <member name="[Диапазон].[id просмотра].&amp;[98439]"/>
        <member name="[Диапазон].[id просмотра].&amp;[98442]"/>
        <member name="[Диапазон].[id просмотра].&amp;[98445]"/>
        <member name="[Диапазон].[id просмотра].&amp;[98446]"/>
        <member name="[Диапазон].[id просмотра].&amp;[98448]"/>
        <member name="[Диапазон].[id просмотра].&amp;[98449]"/>
        <member name="[Диапазон].[id просмотра].&amp;[98453]"/>
        <member name="[Диапазон].[id просмотра].&amp;[98454]"/>
        <member name="[Диапазон].[id просмотра].&amp;[98458]"/>
        <member name="[Диапазон].[id просмотра].&amp;[98459]"/>
        <member name="[Диапазон].[id просмотра].&amp;[98461]"/>
        <member name="[Диапазон].[id просмотра].&amp;[98466]"/>
        <member name="[Диапазон].[id просмотра].&amp;[98470]"/>
        <member name="[Диапазон].[id просмотра].&amp;[98474]"/>
        <member name="[Диапазон].[id просмотра].&amp;[98476]"/>
        <member name="[Диапазон].[id просмотра].&amp;[98480]"/>
        <member name="[Диапазон].[id просмотра].&amp;[98484]"/>
        <member name="[Диапазон].[id просмотра].&amp;[98485]"/>
        <member name="[Диапазон].[id просмотра].&amp;[98488]"/>
        <member name="[Диапазон].[id просмотра].&amp;[98490]"/>
        <member name="[Диапазон].[id просмотра].&amp;[98491]"/>
        <member name="[Диапазон].[id просмотра].&amp;[98495]"/>
        <member name="[Диапазон].[id просмотра].&amp;[98496]"/>
        <member name="[Диапазон].[id просмотра].&amp;[98500]"/>
        <member name="[Диапазон].[id просмотра].&amp;[98504]"/>
        <member name="[Диапазон].[id просмотра].&amp;[98507]"/>
        <member name="[Диапазон].[id просмотра].&amp;[98510]"/>
        <member name="[Диапазон].[id просмотра].&amp;[98512]"/>
        <member name="[Диапазон].[id просмотра].&amp;[98517]"/>
        <member name="[Диапазон].[id просмотра].&amp;[98521]"/>
        <member name="[Диапазон].[id просмотра].&amp;[98526]"/>
        <member name="[Диапазон].[id просмотра].&amp;[98531]"/>
        <member name="[Диапазон].[id просмотра].&amp;[98533]"/>
        <member name="[Диапазон].[id просмотра].&amp;[98536]"/>
        <member name="[Диапазон].[id просмотра].&amp;[98540]"/>
        <member name="[Диапазон].[id просмотра].&amp;[98545]"/>
        <member name="[Диапазон].[id просмотра].&amp;[98546]"/>
        <member name="[Диапазон].[id просмотра].&amp;[98547]"/>
        <member name="[Диапазон].[id просмотра].&amp;[98548]"/>
        <member name="[Диапазон].[id просмотра].&amp;[98551]"/>
        <member name="[Диапазон].[id просмотра].&amp;[98554]"/>
        <member name="[Диапазон].[id просмотра].&amp;[98557]"/>
        <member name="[Диапазон].[id просмотра].&amp;[98559]"/>
        <member name="[Диапазон].[id просмотра].&amp;[98561]"/>
        <member name="[Диапазон].[id просмотра].&amp;[98565]"/>
        <member name="[Диапазон].[id просмотра].&amp;[98567]"/>
        <member name="[Диапазон].[id просмотра].&amp;[98572]"/>
        <member name="[Диапазон].[id просмотра].&amp;[98575]"/>
        <member name="[Диапазон].[id просмотра].&amp;[98577]"/>
        <member name="[Диапазон].[id просмотра].&amp;[98582]"/>
        <member name="[Диапазон].[id просмотра].&amp;[98584]"/>
        <member name="[Диапазон].[id просмотра].&amp;[98585]"/>
        <member name="[Диапазон].[id просмотра].&amp;[98590]"/>
        <member name="[Диапазон].[id просмотра].&amp;[98593]"/>
        <member name="[Диапазон].[id просмотра].&amp;[98595]"/>
        <member name="[Диапазон].[id просмотра].&amp;[98597]"/>
        <member name="[Диапазон].[id просмотра].&amp;[98600]"/>
        <member name="[Диапазон].[id просмотра].&amp;[98602]"/>
        <member name="[Диапазон].[id просмотра].&amp;[98605]"/>
        <member name="[Диапазон].[id просмотра].&amp;[98610]"/>
        <member name="[Диапазон].[id просмотра].&amp;[98614]"/>
        <member name="[Диапазон].[id просмотра].&amp;[98617]"/>
        <member name="[Диапазон].[id просмотра].&amp;[98621]"/>
        <member name="[Диапазон].[id просмотра].&amp;[98623]"/>
        <member name="[Диапазон].[id просмотра].&amp;[98626]"/>
        <member name="[Диапазон].[id просмотра].&amp;[98627]"/>
        <member name="[Диапазон].[id просмотра].&amp;[98631]"/>
        <member name="[Диапазон].[id просмотра].&amp;[98633]"/>
        <member name="[Диапазон].[id просмотра].&amp;[98635]"/>
        <member name="[Диапазон].[id просмотра].&amp;[98640]"/>
        <member name="[Диапазон].[id просмотра].&amp;[98642]"/>
        <member name="[Диапазон].[id просмотра].&amp;[98643]"/>
        <member name="[Диапазон].[id просмотра].&amp;[98648]"/>
        <member name="[Диапазон].[id просмотра].&amp;[98652]"/>
        <member name="[Диапазон].[id просмотра].&amp;[98656]"/>
        <member name="[Диапазон].[id просмотра].&amp;[98660]"/>
        <member name="[Диапазон].[id просмотра].&amp;[98662]"/>
        <member name="[Диапазон].[id просмотра].&amp;[98666]"/>
        <member name="[Диапазон].[id просмотра].&amp;[98669]"/>
        <member name="[Диапазон].[id просмотра].&amp;[98671]"/>
        <member name="[Диапазон].[id просмотра].&amp;[98672]"/>
        <member name="[Диапазон].[id просмотра].&amp;[98676]"/>
        <member name="[Диапазон].[id просмотра].&amp;[98680]"/>
        <member name="[Диапазон].[id просмотра].&amp;[98682]"/>
        <member name="[Диапазон].[id просмотра].&amp;[98686]"/>
        <member name="[Диапазон].[id просмотра].&amp;[98688]"/>
        <member name="[Диапазон].[id просмотра].&amp;[98689]"/>
        <member name="[Диапазон].[id просмотра].&amp;[98691]"/>
        <member name="[Диапазон].[id просмотра].&amp;[98696]"/>
        <member name="[Диапазон].[id просмотра].&amp;[98700]"/>
        <member name="[Диапазон].[id просмотра].&amp;[98705]"/>
        <member name="[Диапазон].[id просмотра].&amp;[98710]"/>
        <member name="[Диапазон].[id просмотра].&amp;[98715]"/>
        <member name="[Диапазон].[id просмотра].&amp;[98719]"/>
        <member name="[Диапазон].[id просмотра].&amp;[98723]"/>
        <member name="[Диапазон].[id просмотра].&amp;[98725]"/>
        <member name="[Диапазон].[id просмотра].&amp;[98727]"/>
        <member name="[Диапазон].[id просмотра].&amp;[98731]"/>
        <member name="[Диапазон].[id просмотра].&amp;[98733]"/>
        <member name="[Диапазон].[id просмотра].&amp;[98734]"/>
        <member name="[Диапазон].[id просмотра].&amp;[98735]"/>
        <member name="[Диапазон].[id просмотра].&amp;[98740]"/>
        <member name="[Диапазон].[id просмотра].&amp;[98742]"/>
        <member name="[Диапазон].[id просмотра].&amp;[98746]"/>
        <member name="[Диапазон].[id просмотра].&amp;[98748]"/>
        <member name="[Диапазон].[id просмотра].&amp;[98753]"/>
        <member name="[Диапазон].[id просмотра].&amp;[98756]"/>
        <member name="[Диапазон].[id просмотра].&amp;[98757]"/>
        <member name="[Диапазон].[id просмотра].&amp;[98761]"/>
        <member name="[Диапазон].[id просмотра].&amp;[98762]"/>
        <member name="[Диапазон].[id просмотра].&amp;[98764]"/>
        <member name="[Диапазон].[id просмотра].&amp;[98769]"/>
        <member name="[Диапазон].[id просмотра].&amp;[98771]"/>
        <member name="[Диапазон].[id просмотра].&amp;[98772]"/>
        <member name="[Диапазон].[id просмотра].&amp;[98777]"/>
        <member name="[Диапазон].[id просмотра].&amp;[98779]"/>
        <member name="[Диапазон].[id просмотра].&amp;[98783]"/>
        <member name="[Диапазон].[id просмотра].&amp;[98786]"/>
        <member name="[Диапазон].[id просмотра].&amp;[98790]"/>
        <member name="[Диапазон].[id просмотра].&amp;[98793]"/>
        <member name="[Диапазон].[id просмотра].&amp;[98798]"/>
        <member name="[Диапазон].[id просмотра].&amp;[98801]"/>
        <member name="[Диапазон].[id просмотра].&amp;[98804]"/>
        <member name="[Диапазон].[id просмотра].&amp;[98808]"/>
        <member name="[Диапазон].[id просмотра].&amp;[98813]"/>
        <member name="[Диапазон].[id просмотра].&amp;[98815]"/>
        <member name="[Диапазон].[id просмотра].&amp;[98817]"/>
        <member name="[Диапазон].[id просмотра].&amp;[98818]"/>
        <member name="[Диапазон].[id просмотра].&amp;[98822]"/>
        <member name="[Диапазон].[id просмотра].&amp;[98824]"/>
        <member name="[Диапазон].[id просмотра].&amp;[98829]"/>
        <member name="[Диапазон].[id просмотра].&amp;[98832]"/>
        <member name="[Диапазон].[id просмотра].&amp;[98835]"/>
        <member name="[Диапазон].[id просмотра].&amp;[98836]"/>
        <member name="[Диапазон].[id просмотра].&amp;[98839]"/>
        <member name="[Диапазон].[id просмотра].&amp;[98841]"/>
        <member name="[Диапазон].[id просмотра].&amp;[98846]"/>
        <member name="[Диапазон].[id просмотра].&amp;[98848]"/>
        <member name="[Диапазон].[id просмотра].&amp;[98852]"/>
        <member name="[Диапазон].[id просмотра].&amp;[98857]"/>
        <member name="[Диапазон].[id просмотра].&amp;[98860]"/>
        <member name="[Диапазон].[id просмотра].&amp;[98861]"/>
        <member name="[Диапазон].[id просмотра].&amp;[98862]"/>
        <member name="[Диапазон].[id просмотра].&amp;[98867]"/>
        <member name="[Диапазон].[id просмотра].&amp;[98869]"/>
        <member name="[Диапазон].[id просмотра].&amp;[98873]"/>
        <member name="[Диапазон].[id просмотра].&amp;[98877]"/>
        <member name="[Диапазон].[id просмотра].&amp;[98882]"/>
        <member name="[Диапазон].[id просмотра].&amp;[98886]"/>
        <member name="[Диапазон].[id просмотра].&amp;[98890]"/>
        <member name="[Диапазон].[id просмотра].&amp;[98892]"/>
        <member name="[Диапазон].[id просмотра].&amp;[98897]"/>
        <member name="[Диапазон].[id просмотра].&amp;[98902]"/>
        <member name="[Диапазон].[id просмотра].&amp;[98905]"/>
        <member name="[Диапазон].[id просмотра].&amp;[98906]"/>
        <member name="[Диапазон].[id просмотра].&amp;[98911]"/>
        <member name="[Диапазон].[id просмотра].&amp;[98915]"/>
        <member name="[Диапазон].[id просмотра].&amp;[98916]"/>
        <member name="[Диапазон].[id просмотра].&amp;[98917]"/>
        <member name="[Диапазон].[id просмотра].&amp;[98920]"/>
        <member name="[Диапазон].[id просмотра].&amp;[98922]"/>
        <member name="[Диапазон].[id просмотра].&amp;[98923]"/>
        <member name="[Диапазон].[id просмотра].&amp;[98926]"/>
        <member name="[Диапазон].[id просмотра].&amp;[98927]"/>
        <member name="[Диапазон].[id просмотра].&amp;[98932]"/>
        <member name="[Диапазон].[id просмотра].&amp;[98934]"/>
        <member name="[Диапазон].[id просмотра].&amp;[98935]"/>
        <member name="[Диапазон].[id просмотра].&amp;[98937]"/>
        <member name="[Диапазон].[id просмотра].&amp;[98939]"/>
        <member name="[Диапазон].[id просмотра].&amp;[98944]"/>
        <member name="[Диапазон].[id просмотра].&amp;[98947]"/>
        <member name="[Диапазон].[id просмотра].&amp;[98951]"/>
        <member name="[Диапазон].[id просмотра].&amp;[98956]"/>
        <member name="[Диапазон].[id просмотра].&amp;[98958]"/>
        <member name="[Диапазон].[id просмотра].&amp;[98961]"/>
        <member name="[Диапазон].[id просмотра].&amp;[98966]"/>
        <member name="[Диапазон].[id просмотра].&amp;[98970]"/>
        <member name="[Диапазон].[id просмотра].&amp;[98973]"/>
        <member name="[Диапазон].[id просмотра].&amp;[98976]"/>
        <member name="[Диапазон].[id просмотра].&amp;[98978]"/>
        <member name="[Диапазон].[id просмотра].&amp;[98983]"/>
        <member name="[Диапазон].[id просмотра].&amp;[98986]"/>
        <member name="[Диапазон].[id просмотра].&amp;[98991]"/>
        <member name="[Диапазон].[id просмотра].&amp;[98995]"/>
        <member name="[Диапазон].[id просмотра].&amp;[98998]"/>
        <member name="[Диапазон].[id просмотра].&amp;[99001]"/>
        <member name="[Диапазон].[id просмотра].&amp;[99002]"/>
        <member name="[Диапазон].[id просмотра].&amp;[99007]"/>
        <member name="[Диапазон].[id просмотра].&amp;[99009]"/>
        <member name="[Диапазон].[id просмотра].&amp;[99012]"/>
        <member name="[Диапазон].[id просмотра].&amp;[99017]"/>
        <member name="[Диапазон].[id просмотра].&amp;[99019]"/>
        <member name="[Диапазон].[id просмотра].&amp;[99022]"/>
        <member name="[Диапазон].[id просмотра].&amp;[99026]"/>
        <member name="[Диапазон].[id просмотра].&amp;[99028]"/>
        <member name="[Диапазон].[id просмотра].&amp;[99032]"/>
        <member name="[Диапазон].[id просмотра].&amp;[99037]"/>
        <member name="[Диапазон].[id просмотра].&amp;[99041]"/>
        <member name="[Диапазон].[id просмотра].&amp;[99043]"/>
        <member name="[Диапазон].[id просмотра].&amp;[99047]"/>
        <member name="[Диапазон].[id просмотра].&amp;[99052]"/>
        <member name="[Диапазон].[id просмотра].&amp;[99054]"/>
        <member name="[Диапазон].[id просмотра].&amp;[99055]"/>
        <member name="[Диапазон].[id просмотра].&amp;[99060]"/>
        <member name="[Диапазон].[id просмотра].&amp;[99063]"/>
        <member name="[Диапазон].[id просмотра].&amp;[99066]"/>
        <member name="[Диапазон].[id просмотра].&amp;[99067]"/>
        <member name="[Диапазон].[id просмотра].&amp;[99070]"/>
        <member name="[Диапазон].[id просмотра].&amp;[99074]"/>
        <member name="[Диапазон].[id просмотра].&amp;[99077]"/>
        <member name="[Диапазон].[id просмотра].&amp;[99080]"/>
        <member name="[Диапазон].[id просмотра].&amp;[99081]"/>
        <member name="[Диапазон].[id просмотра].&amp;[99085]"/>
        <member name="[Диапазон].[id просмотра].&amp;[99090]"/>
        <member name="[Диапазон].[id просмотра].&amp;[99093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Число просмотров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процент популярности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E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5BC27A-CF18-49E3-A804-A74DD88834C9}" name="Сводная таблица59" cacheId="60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3">
  <location ref="G1:J33" firstHeaderRow="0" firstDataRow="1" firstDataCol="1"/>
  <pivotFields count="8">
    <pivotField axis="axisRow" allDrilled="1" subtotalTop="0" showAll="0" dataSourceSort="1" defaultSubtotal="0" defaultAttributeDrillState="1">
      <items count="2447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</items>
    </pivotField>
    <pivotField axis="axisRow" allDrilled="1" subtotalTop="0" showAll="0" dataSourceSort="1" defaultSubtotal="0">
      <items count="61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  <item x="31" e="0"/>
        <item x="32" e="0"/>
        <item x="33" e="0"/>
        <item x="34" e="0"/>
        <item x="35" e="0"/>
        <item x="36" e="0"/>
        <item x="37" e="0"/>
        <item x="38" e="0"/>
        <item x="39" e="0"/>
        <item x="40" e="0"/>
        <item x="41" e="0"/>
        <item x="42" e="0"/>
        <item x="43" e="0"/>
        <item x="44" e="0"/>
        <item x="45" e="0"/>
        <item x="46" e="0"/>
        <item x="47" e="0"/>
        <item x="48" e="0"/>
        <item x="49" e="0"/>
        <item x="50" e="0"/>
        <item x="51" e="0"/>
        <item x="52" e="0"/>
        <item x="53" e="0"/>
        <item x="54" e="0"/>
        <item x="55" e="0"/>
        <item x="56" e="0"/>
        <item x="57" e="0"/>
        <item x="58" e="0"/>
        <item x="59" e="0"/>
        <item x="60" e="0"/>
      </items>
    </pivotField>
    <pivotField axis="axisRow" allDrilled="1" subtotalTop="0" showAll="0" dataSourceSort="1" defaultSubtotal="0">
      <items count="1">
        <item x="0" e="0"/>
      </items>
    </pivotField>
    <pivotField axis="axisRow" allDrilled="1" subtotalTop="0" showAll="0" defaultSubtotal="0">
      <items count="24">
        <item x="0" e="0"/>
        <item x="1" e="0"/>
        <item x="12" e="0"/>
        <item x="17" e="0"/>
        <item x="18" e="0"/>
        <item x="19" e="0"/>
        <item x="20" e="0"/>
        <item x="21" e="0"/>
        <item x="22" e="0"/>
        <item x="23" e="0"/>
        <item x="2" e="0"/>
        <item x="3" e="0"/>
        <item x="4" e="0"/>
        <item x="5" e="0"/>
        <item x="6" e="0"/>
        <item x="7" e="0"/>
        <item x="9" e="0"/>
        <item x="10" e="0"/>
        <item x="11" e="0"/>
        <item x="13" e="0"/>
        <item x="14" e="0"/>
        <item x="15" e="0"/>
        <item x="16" e="0"/>
        <item x="8" e="0"/>
      </items>
    </pivotField>
    <pivotField axis="axisRow" allDrilled="1" subtotalTop="0" showAll="0" defaultSubtotal="0">
      <items count="31">
        <item s="1" x="0" e="0"/>
        <item s="1" x="1" e="0"/>
        <item s="1" x="2" e="0"/>
        <item s="1" x="3" e="0"/>
        <item s="1" x="4" e="0"/>
        <item s="1" x="5" e="0"/>
        <item s="1" x="6" e="0"/>
        <item s="1" x="7" e="0"/>
        <item s="1" x="8" e="0"/>
        <item s="1" x="9" e="0"/>
        <item s="1" x="10" e="0"/>
        <item s="1" x="11" e="0"/>
        <item s="1" x="12" e="0"/>
        <item s="1" x="13" e="0"/>
        <item s="1" x="14" e="0"/>
        <item s="1" x="15" e="0"/>
        <item s="1" x="16" e="0"/>
        <item s="1" x="17" e="0"/>
        <item s="1" x="18" e="0"/>
        <item s="1" x="19" e="0"/>
        <item s="1" x="20" e="0"/>
        <item s="1" x="21" e="0"/>
        <item s="1" x="22" e="0"/>
        <item s="1" x="23" e="0"/>
        <item s="1" x="24" e="0"/>
        <item s="1" x="25" e="0"/>
        <item s="1" x="26" e="0"/>
        <item s="1" x="27" e="0"/>
        <item s="1" x="28" e="0"/>
        <item s="1" x="29" e="0"/>
        <item s="1" x="30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5">
    <field x="4"/>
    <field x="3"/>
    <field x="2"/>
    <field x="1"/>
    <field x="0"/>
  </rowFields>
  <rowItems count="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-во просмотров" fld="5" subtotal="count" baseField="4" baseItem="0"/>
    <dataField name="Кол-во фильмов" fld="6" subtotal="count" baseField="4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Кол-во пользователей" fld="7" subtotal="count" baseField="4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5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2"/>
          </reference>
          <reference field="4" count="1" selected="0">
            <x v="7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2"/>
          </reference>
          <reference field="4" count="1" selected="0">
            <x v="9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4" count="1" selected="0">
            <x v="13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0"/>
          </reference>
          <reference field="4" count="1" selected="0">
            <x v="15"/>
          </reference>
        </references>
      </pivotArea>
    </chartFormat>
    <chartFormat chart="0" format="14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  <chartFormat chart="0" format="15">
      <pivotArea type="data" outline="0" fieldPosition="0">
        <references count="2">
          <reference field="4294967294" count="1" selected="0">
            <x v="0"/>
          </reference>
          <reference field="4" count="1" selected="0">
            <x v="18"/>
          </reference>
        </references>
      </pivotArea>
    </chartFormat>
    <chartFormat chart="0" format="16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0" format="17">
      <pivotArea type="data" outline="0" fieldPosition="0">
        <references count="2">
          <reference field="4294967294" count="1" selected="0">
            <x v="0"/>
          </reference>
          <reference field="4" count="1" selected="0">
            <x v="22"/>
          </reference>
        </references>
      </pivotArea>
    </chartFormat>
    <chartFormat chart="0" format="18">
      <pivotArea type="data" outline="0" fieldPosition="0">
        <references count="2">
          <reference field="4294967294" count="1" selected="0">
            <x v="0"/>
          </reference>
          <reference field="4" count="1" selected="0">
            <x v="27"/>
          </reference>
        </references>
      </pivotArea>
    </chartFormat>
    <chartFormat chart="0" format="19">
      <pivotArea type="data" outline="0" fieldPosition="0">
        <references count="2">
          <reference field="4294967294" count="1" selected="0">
            <x v="0"/>
          </reference>
          <reference field="4" count="1" selected="0">
            <x v="29"/>
          </reference>
        </references>
      </pivotArea>
    </chartFormat>
    <chartFormat chart="0" format="20">
      <pivotArea type="data" outline="0" fieldPosition="0">
        <references count="2">
          <reference field="4294967294" count="1" selected="0">
            <x v="0"/>
          </reference>
          <reference field="4" count="1" selected="0">
            <x v="23"/>
          </reference>
        </references>
      </pivotArea>
    </chartFormat>
    <chartFormat chart="0" format="2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0" format="22">
      <pivotArea type="data" outline="0" fieldPosition="0">
        <references count="2">
          <reference field="4294967294" count="1" selected="0">
            <x v="0"/>
          </reference>
          <reference field="4" count="1" selected="0">
            <x v="12"/>
          </reference>
        </references>
      </pivotArea>
    </chartFormat>
    <chartFormat chart="0" format="23">
      <pivotArea type="data" outline="0" fieldPosition="0">
        <references count="2">
          <reference field="4294967294" count="1" selected="0">
            <x v="0"/>
          </reference>
          <reference field="4" count="1" selected="0">
            <x v="16"/>
          </reference>
        </references>
      </pivotArea>
    </chartFormat>
    <chartFormat chart="0" format="24">
      <pivotArea type="data" outline="0" fieldPosition="0">
        <references count="2">
          <reference field="4294967294" count="1" selected="0">
            <x v="0"/>
          </reference>
          <reference field="4" count="1" selected="0">
            <x v="19"/>
          </reference>
        </references>
      </pivotArea>
    </chartFormat>
    <chartFormat chart="0" format="25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0" format="26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0" format="27">
      <pivotArea type="data" outline="0" fieldPosition="0">
        <references count="2">
          <reference field="4294967294" count="1" selected="0">
            <x v="0"/>
          </reference>
          <reference field="4" count="1" selected="0">
            <x v="24"/>
          </reference>
        </references>
      </pivotArea>
    </chartFormat>
    <chartFormat chart="0" format="28">
      <pivotArea type="data" outline="0" fieldPosition="0">
        <references count="2">
          <reference field="4294967294" count="1" selected="0">
            <x v="0"/>
          </reference>
          <reference field="4" count="1" selected="0">
            <x v="26"/>
          </reference>
        </references>
      </pivotArea>
    </chartFormat>
    <chartFormat chart="0" format="29">
      <pivotArea type="data" outline="0" fieldPosition="0">
        <references count="2">
          <reference field="4294967294" count="1" selected="0">
            <x v="0"/>
          </reference>
          <reference field="4" count="1" selected="0">
            <x v="30"/>
          </reference>
        </references>
      </pivotArea>
    </chartFormat>
    <chartFormat chart="2" format="5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59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60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6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62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63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64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65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2" format="66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2" format="67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2" format="68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2" format="69">
      <pivotArea type="data" outline="0" fieldPosition="0">
        <references count="2">
          <reference field="4294967294" count="1" selected="0">
            <x v="0"/>
          </reference>
          <reference field="4" count="1" selected="0">
            <x v="12"/>
          </reference>
        </references>
      </pivotArea>
    </chartFormat>
    <chartFormat chart="2" format="70">
      <pivotArea type="data" outline="0" fieldPosition="0">
        <references count="2">
          <reference field="4294967294" count="1" selected="0">
            <x v="0"/>
          </reference>
          <reference field="4" count="1" selected="0">
            <x v="13"/>
          </reference>
        </references>
      </pivotArea>
    </chartFormat>
    <chartFormat chart="2" format="71">
      <pivotArea type="data" outline="0" fieldPosition="0">
        <references count="2">
          <reference field="4294967294" count="1" selected="0">
            <x v="0"/>
          </reference>
          <reference field="4" count="1" selected="0">
            <x v="15"/>
          </reference>
        </references>
      </pivotArea>
    </chartFormat>
    <chartFormat chart="2" format="72">
      <pivotArea type="data" outline="0" fieldPosition="0">
        <references count="2">
          <reference field="4294967294" count="1" selected="0">
            <x v="0"/>
          </reference>
          <reference field="4" count="1" selected="0">
            <x v="16"/>
          </reference>
        </references>
      </pivotArea>
    </chartFormat>
    <chartFormat chart="2" format="73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  <chartFormat chart="2" format="74">
      <pivotArea type="data" outline="0" fieldPosition="0">
        <references count="2">
          <reference field="4294967294" count="1" selected="0">
            <x v="0"/>
          </reference>
          <reference field="4" count="1" selected="0">
            <x v="18"/>
          </reference>
        </references>
      </pivotArea>
    </chartFormat>
    <chartFormat chart="2" format="75">
      <pivotArea type="data" outline="0" fieldPosition="0">
        <references count="2">
          <reference field="4294967294" count="1" selected="0">
            <x v="0"/>
          </reference>
          <reference field="4" count="1" selected="0">
            <x v="19"/>
          </reference>
        </references>
      </pivotArea>
    </chartFormat>
    <chartFormat chart="2" format="76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2" format="77">
      <pivotArea type="data" outline="0" fieldPosition="0">
        <references count="2">
          <reference field="4294967294" count="1" selected="0">
            <x v="0"/>
          </reference>
          <reference field="4" count="1" selected="0">
            <x v="22"/>
          </reference>
        </references>
      </pivotArea>
    </chartFormat>
    <chartFormat chart="2" format="78">
      <pivotArea type="data" outline="0" fieldPosition="0">
        <references count="2">
          <reference field="4294967294" count="1" selected="0">
            <x v="0"/>
          </reference>
          <reference field="4" count="1" selected="0">
            <x v="23"/>
          </reference>
        </references>
      </pivotArea>
    </chartFormat>
    <chartFormat chart="2" format="79">
      <pivotArea type="data" outline="0" fieldPosition="0">
        <references count="2">
          <reference field="4294967294" count="1" selected="0">
            <x v="0"/>
          </reference>
          <reference field="4" count="1" selected="0">
            <x v="24"/>
          </reference>
        </references>
      </pivotArea>
    </chartFormat>
    <chartFormat chart="2" format="80">
      <pivotArea type="data" outline="0" fieldPosition="0">
        <references count="2">
          <reference field="4294967294" count="1" selected="0">
            <x v="0"/>
          </reference>
          <reference field="4" count="1" selected="0">
            <x v="26"/>
          </reference>
        </references>
      </pivotArea>
    </chartFormat>
    <chartFormat chart="2" format="81">
      <pivotArea type="data" outline="0" fieldPosition="0">
        <references count="2">
          <reference field="4294967294" count="1" selected="0">
            <x v="0"/>
          </reference>
          <reference field="4" count="1" selected="0">
            <x v="27"/>
          </reference>
        </references>
      </pivotArea>
    </chartFormat>
    <chartFormat chart="2" format="82">
      <pivotArea type="data" outline="0" fieldPosition="0">
        <references count="2">
          <reference field="4294967294" count="1" selected="0">
            <x v="0"/>
          </reference>
          <reference field="4" count="1" selected="0">
            <x v="29"/>
          </reference>
        </references>
      </pivotArea>
    </chartFormat>
    <chartFormat chart="2" format="83">
      <pivotArea type="data" outline="0" fieldPosition="0">
        <references count="2">
          <reference field="4294967294" count="1" selected="0">
            <x v="0"/>
          </reference>
          <reference field="4" count="1" selected="0">
            <x v="30"/>
          </reference>
        </references>
      </pivotArea>
    </chartFormat>
    <chartFormat chart="2" format="8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85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-во просмотров"/>
    <pivotHierarchy dragToData="1" caption="Кол-во фильмов"/>
    <pivotHierarchy dragToData="1"/>
    <pivotHierarchy dragToData="1" caption="Число пользователей"/>
    <pivotHierarchy dragToData="1" caption="Кол-во пользователей"/>
    <pivotHierarchy dragToData="1"/>
    <pivotHierarchy dragToData="1"/>
  </pivotHierarchies>
  <pivotTableStyleInfo name="PivotStyleLight16" showRowHeaders="1" showColHeaders="1" showRowStripes="0" showColStripes="0" showLastColumn="1"/>
  <rowHierarchiesUsage count="5">
    <rowHierarchyUsage hierarchyUsage="16"/>
    <rowHierarchyUsage hierarchyUsage="17"/>
    <rowHierarchyUsage hierarchyUsage="18"/>
    <rowHierarchyUsage hierarchyUsage="19"/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Лист2!$A:$E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13C6DF-A2C2-4A93-9667-DD084BC83751}" name="Сводная таблица62" cacheId="61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1">
  <location ref="A1:D160" firstHeaderRow="0" firstDataRow="1" firstDataCol="1"/>
  <pivotFields count="7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